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9">
          <cell r="B9" t="str">
            <v>Escalated Expenses</v>
          </cell>
        </row>
        <row r="22">
          <cell r="B22" t="str">
            <v>SETTLEMENT</v>
          </cell>
        </row>
      </sheetData>
      <sheetData sheetId="1">
        <row r="7">
          <cell r="C7">
            <v>120</v>
          </cell>
          <cell r="E7" t="str">
            <v>EG - Hydro Facilities</v>
          </cell>
        </row>
        <row r="13">
          <cell r="B13" t="str">
            <v>Electr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>
        <row r="1">
          <cell r="Y1">
            <v>301</v>
          </cell>
          <cell r="AA1" t="str">
            <v>ED - Wires and Services</v>
          </cell>
        </row>
        <row r="2"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Y3">
            <v>303</v>
          </cell>
          <cell r="AA3" t="str">
            <v>ED - Public Purpose Program Administration</v>
          </cell>
        </row>
        <row r="4">
          <cell r="Y4">
            <v>305</v>
          </cell>
          <cell r="AA4" t="str">
            <v>ED - Dynamic Pricing</v>
          </cell>
        </row>
        <row r="5">
          <cell r="Y5" t="e">
            <v>#N/A</v>
          </cell>
          <cell r="AA5" t="e">
            <v>#N/A</v>
          </cell>
        </row>
        <row r="6">
          <cell r="Y6" t="e">
            <v>#N/A</v>
          </cell>
          <cell r="AA6" t="e">
            <v>#N/A</v>
          </cell>
        </row>
        <row r="7">
          <cell r="Y7" t="e">
            <v>#N/A</v>
          </cell>
          <cell r="AA7" t="e">
            <v>#N/A</v>
          </cell>
        </row>
        <row r="8">
          <cell r="Y8" t="e">
            <v>#N/A</v>
          </cell>
          <cell r="AA8" t="e">
            <v>#N/A</v>
          </cell>
        </row>
        <row r="9">
          <cell r="B9">
            <v>4</v>
          </cell>
          <cell r="Y9" t="e">
            <v>#N/A</v>
          </cell>
          <cell r="AA9" t="e">
            <v>#N/A</v>
          </cell>
        </row>
        <row r="10">
          <cell r="Y10" t="e">
            <v>#N/A</v>
          </cell>
          <cell r="AA10" t="e">
            <v>#N/A</v>
          </cell>
        </row>
        <row r="11">
          <cell r="Y11" t="e">
            <v>#N/A</v>
          </cell>
          <cell r="AA11" t="e">
            <v>#N/A</v>
          </cell>
        </row>
        <row r="12">
          <cell r="Y12" t="e">
            <v>#N/A</v>
          </cell>
          <cell r="AA12" t="e">
            <v>#N/A</v>
          </cell>
        </row>
        <row r="13">
          <cell r="Y13" t="e">
            <v>#N/A</v>
          </cell>
          <cell r="AA13" t="e">
            <v>#N/A</v>
          </cell>
        </row>
        <row r="14">
          <cell r="Y14" t="e">
            <v>#N/A</v>
          </cell>
          <cell r="AA14" t="e">
            <v>#N/A</v>
          </cell>
        </row>
        <row r="15">
          <cell r="Y15" t="e">
            <v>#N/A</v>
          </cell>
          <cell r="AA15" t="e">
            <v>#N/A</v>
          </cell>
        </row>
        <row r="16">
          <cell r="Y16" t="e">
            <v>#N/A</v>
          </cell>
          <cell r="AA16" t="e">
            <v>#N/A</v>
          </cell>
        </row>
        <row r="17">
          <cell r="Y17" t="e">
            <v>#N/A</v>
          </cell>
          <cell r="AA17" t="e">
            <v>#N/A</v>
          </cell>
        </row>
        <row r="18">
          <cell r="Y18" t="e">
            <v>#N/A</v>
          </cell>
          <cell r="AA18" t="e">
            <v>#N/A</v>
          </cell>
        </row>
        <row r="19">
          <cell r="Y19" t="e">
            <v>#N/A</v>
          </cell>
          <cell r="AA19" t="e">
            <v>#N/A</v>
          </cell>
        </row>
        <row r="20"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 refreshError="1">
        <row r="8">
          <cell r="A8" t="str">
            <v>PACIFIC GAS AND ELECTRIC COMPANY</v>
          </cell>
        </row>
        <row r="9">
          <cell r="A9" t="str">
            <v>TABLE 6-H</v>
          </cell>
        </row>
        <row r="10">
          <cell r="A10" t="str">
            <v>2000 BCAP</v>
          </cell>
        </row>
        <row r="11">
          <cell r="A11" t="str">
            <v>BALANCING ACCOUNT SUMMARY</v>
          </cell>
        </row>
        <row r="12">
          <cell r="A12" t="str">
            <v>$(000)</v>
          </cell>
        </row>
        <row r="13">
          <cell r="I13" t="str">
            <v>Forecasted</v>
          </cell>
        </row>
        <row r="14">
          <cell r="I14" t="str">
            <v>Balances</v>
          </cell>
        </row>
        <row r="15">
          <cell r="A15" t="str">
            <v>Line No.</v>
          </cell>
          <cell r="B15" t="str">
            <v>PROCUREMENT BALANCING ACCOUNTS</v>
          </cell>
          <cell r="I15" t="str">
            <v>for 12/31/00</v>
          </cell>
          <cell r="J15" t="str">
            <v>Line No.</v>
          </cell>
        </row>
        <row r="17">
          <cell r="A17">
            <v>1</v>
          </cell>
          <cell r="C17" t="str">
            <v xml:space="preserve">PGA:   Core Subaccount </v>
          </cell>
          <cell r="I17">
            <v>0</v>
          </cell>
          <cell r="J17">
            <v>1</v>
          </cell>
        </row>
        <row r="18">
          <cell r="A18">
            <v>2</v>
          </cell>
          <cell r="C18" t="str">
            <v xml:space="preserve">           Core Shrinkage Subaccount</v>
          </cell>
          <cell r="I18">
            <v>0</v>
          </cell>
          <cell r="J18">
            <v>2</v>
          </cell>
        </row>
        <row r="19">
          <cell r="A19">
            <v>3</v>
          </cell>
          <cell r="C19" t="str">
            <v xml:space="preserve">           Core Canadian Demand Charge Subaccount</v>
          </cell>
          <cell r="I19">
            <v>0</v>
          </cell>
          <cell r="J19">
            <v>3</v>
          </cell>
        </row>
        <row r="20">
          <cell r="A20">
            <v>4</v>
          </cell>
          <cell r="C20" t="str">
            <v xml:space="preserve">           Core-subscription Subaccount</v>
          </cell>
          <cell r="I20">
            <v>0</v>
          </cell>
          <cell r="J20">
            <v>4</v>
          </cell>
        </row>
        <row r="21">
          <cell r="A21">
            <v>5</v>
          </cell>
          <cell r="J21">
            <v>5</v>
          </cell>
        </row>
        <row r="22">
          <cell r="A22">
            <v>6</v>
          </cell>
          <cell r="J22">
            <v>6</v>
          </cell>
        </row>
        <row r="23">
          <cell r="A23">
            <v>7</v>
          </cell>
          <cell r="J23">
            <v>7</v>
          </cell>
        </row>
        <row r="24">
          <cell r="A24">
            <v>6</v>
          </cell>
          <cell r="J24">
            <v>6</v>
          </cell>
        </row>
        <row r="25">
          <cell r="A25">
            <v>7</v>
          </cell>
          <cell r="C25" t="str">
            <v xml:space="preserve">           Core-subscription Canadian Demand Charge Subaccount</v>
          </cell>
          <cell r="I25" t="e">
            <v>#REF!</v>
          </cell>
          <cell r="J25">
            <v>7</v>
          </cell>
        </row>
        <row r="26">
          <cell r="A26">
            <v>7</v>
          </cell>
          <cell r="C26" t="str">
            <v>Core Demand Charge Subaccount of CPDCA</v>
          </cell>
          <cell r="I26">
            <v>0</v>
          </cell>
          <cell r="J26">
            <v>7</v>
          </cell>
        </row>
        <row r="27">
          <cell r="A27">
            <v>8</v>
          </cell>
          <cell r="C27" t="str">
            <v>Core-subscription Pipeline Demand Charge Account</v>
          </cell>
          <cell r="I27">
            <v>0</v>
          </cell>
          <cell r="J27">
            <v>8</v>
          </cell>
        </row>
        <row r="28">
          <cell r="A28">
            <v>9</v>
          </cell>
          <cell r="C28" t="str">
            <v>Receipt Point Capacity Allocation Account</v>
          </cell>
          <cell r="I28">
            <v>0</v>
          </cell>
          <cell r="J28">
            <v>9</v>
          </cell>
        </row>
        <row r="29">
          <cell r="A29">
            <v>10</v>
          </cell>
          <cell r="J29">
            <v>10</v>
          </cell>
        </row>
        <row r="30">
          <cell r="A30">
            <v>11</v>
          </cell>
          <cell r="J30">
            <v>11</v>
          </cell>
        </row>
        <row r="31">
          <cell r="A31">
            <v>12</v>
          </cell>
          <cell r="J31">
            <v>12</v>
          </cell>
        </row>
        <row r="32">
          <cell r="A32">
            <v>13</v>
          </cell>
          <cell r="J32">
            <v>13</v>
          </cell>
        </row>
        <row r="33">
          <cell r="A33">
            <v>14</v>
          </cell>
          <cell r="J33">
            <v>14</v>
          </cell>
        </row>
        <row r="34">
          <cell r="A34">
            <v>15</v>
          </cell>
          <cell r="J34">
            <v>15</v>
          </cell>
        </row>
        <row r="35">
          <cell r="A35">
            <v>8</v>
          </cell>
          <cell r="B35" t="str">
            <v>Sum of Procurement Accounts</v>
          </cell>
          <cell r="I35">
            <v>0</v>
          </cell>
          <cell r="J35">
            <v>8</v>
          </cell>
        </row>
        <row r="36">
          <cell r="A36">
            <v>9</v>
          </cell>
          <cell r="J36">
            <v>9</v>
          </cell>
        </row>
        <row r="37">
          <cell r="A37">
            <v>10</v>
          </cell>
          <cell r="J37">
            <v>10</v>
          </cell>
        </row>
        <row r="38">
          <cell r="A38">
            <v>11</v>
          </cell>
          <cell r="B38" t="str">
            <v>TRANSPORTATION BALANCING ACCOUNTS</v>
          </cell>
          <cell r="J38">
            <v>11</v>
          </cell>
        </row>
        <row r="39">
          <cell r="A39">
            <v>12</v>
          </cell>
          <cell r="J39">
            <v>12</v>
          </cell>
        </row>
        <row r="40">
          <cell r="A40">
            <v>13</v>
          </cell>
          <cell r="C40" t="str">
            <v>Core Fixed Cost Account (*)</v>
          </cell>
          <cell r="I40">
            <v>7449.3689218767586</v>
          </cell>
          <cell r="J40">
            <v>13</v>
          </cell>
        </row>
        <row r="41">
          <cell r="A41">
            <v>14</v>
          </cell>
          <cell r="C41" t="str">
            <v xml:space="preserve">  Noncore Interim Subaccount (**)</v>
          </cell>
          <cell r="I41">
            <v>4127.4697695316509</v>
          </cell>
          <cell r="J41">
            <v>14</v>
          </cell>
        </row>
        <row r="42">
          <cell r="A42">
            <v>15</v>
          </cell>
          <cell r="C42" t="str">
            <v>Noncore Fixed Cost Account</v>
          </cell>
          <cell r="I42">
            <v>-1521.7307374089016</v>
          </cell>
          <cell r="J42">
            <v>15</v>
          </cell>
        </row>
        <row r="43">
          <cell r="A43">
            <v>16</v>
          </cell>
          <cell r="C43" t="str">
            <v>Core Brokerage Fee Balancing Account</v>
          </cell>
          <cell r="I43">
            <v>-847.57281575018374</v>
          </cell>
          <cell r="J43">
            <v>16</v>
          </cell>
        </row>
        <row r="44">
          <cell r="A44">
            <v>17</v>
          </cell>
          <cell r="C44" t="str">
            <v>Noncore Brokerage Fee Balancing Account</v>
          </cell>
          <cell r="I44">
            <v>203.14041378531883</v>
          </cell>
          <cell r="J44">
            <v>17</v>
          </cell>
        </row>
        <row r="45">
          <cell r="A45">
            <v>18</v>
          </cell>
          <cell r="C45" t="str">
            <v>NC Customer Class Charge (Noncore Subaccount) (***)</v>
          </cell>
          <cell r="I45">
            <v>-7569.5478973858899</v>
          </cell>
          <cell r="J45">
            <v>18</v>
          </cell>
        </row>
        <row r="46">
          <cell r="A46">
            <v>19</v>
          </cell>
          <cell r="C46" t="str">
            <v>NC Customer Class Charge (Industrial Distribution Subaccount)</v>
          </cell>
          <cell r="I46">
            <v>0</v>
          </cell>
          <cell r="J46">
            <v>19</v>
          </cell>
        </row>
        <row r="47">
          <cell r="A47">
            <v>20</v>
          </cell>
          <cell r="C47" t="str">
            <v>NC Customer Class Charge (Industrial Transmission Subaccount)</v>
          </cell>
          <cell r="I47">
            <v>0</v>
          </cell>
          <cell r="J47">
            <v>20</v>
          </cell>
        </row>
        <row r="48">
          <cell r="A48">
            <v>21</v>
          </cell>
          <cell r="C48" t="str">
            <v>Enhanced Oil Recovery Account</v>
          </cell>
          <cell r="I48">
            <v>-118.93304610656212</v>
          </cell>
          <cell r="J48">
            <v>21</v>
          </cell>
        </row>
        <row r="49">
          <cell r="A49">
            <v>22</v>
          </cell>
          <cell r="C49" t="str">
            <v>California Alternate Rates for Energy Account</v>
          </cell>
          <cell r="I49">
            <v>-2338.5413840424389</v>
          </cell>
          <cell r="J49">
            <v>22</v>
          </cell>
        </row>
        <row r="50">
          <cell r="A50">
            <v>23</v>
          </cell>
          <cell r="C50" t="str">
            <v>Natural Gas Vehicle Balancing Account</v>
          </cell>
          <cell r="I50">
            <v>2438.4779347917915</v>
          </cell>
          <cell r="J50">
            <v>23</v>
          </cell>
        </row>
        <row r="51">
          <cell r="A51">
            <v>24</v>
          </cell>
          <cell r="C51" t="str">
            <v>Hazardous Substance Balance</v>
          </cell>
          <cell r="I51">
            <v>34.267879991321379</v>
          </cell>
          <cell r="J51">
            <v>24</v>
          </cell>
        </row>
        <row r="52">
          <cell r="A52">
            <v>25</v>
          </cell>
          <cell r="C52" t="str">
            <v>Core Transport Interstate Transition Subaccount</v>
          </cell>
          <cell r="I52">
            <v>2042.389319210622</v>
          </cell>
          <cell r="J52">
            <v>25</v>
          </cell>
        </row>
        <row r="53">
          <cell r="A53">
            <v>26</v>
          </cell>
          <cell r="C53" t="str">
            <v>PG&amp;E GT-NW Credit Subaccount (****)</v>
          </cell>
          <cell r="I53">
            <v>1508</v>
          </cell>
          <cell r="J53">
            <v>26</v>
          </cell>
        </row>
        <row r="54">
          <cell r="A54">
            <v>27</v>
          </cell>
          <cell r="C54" t="str">
            <v>Core Migration Balancing Account</v>
          </cell>
          <cell r="I54">
            <v>1510.936228379348</v>
          </cell>
          <cell r="J54">
            <v>27</v>
          </cell>
        </row>
        <row r="55">
          <cell r="A55">
            <v>28</v>
          </cell>
          <cell r="C55" t="str">
            <v>Interstate Transition Cost Surcharge Reduction Subaccount</v>
          </cell>
          <cell r="I55">
            <v>0</v>
          </cell>
          <cell r="J55">
            <v>28</v>
          </cell>
        </row>
        <row r="56">
          <cell r="A56">
            <v>29</v>
          </cell>
          <cell r="C56" t="str">
            <v xml:space="preserve">Backbone Credit Memorandum Account </v>
          </cell>
          <cell r="I56">
            <v>0</v>
          </cell>
          <cell r="J56">
            <v>29</v>
          </cell>
        </row>
        <row r="57">
          <cell r="A57">
            <v>28</v>
          </cell>
          <cell r="C57" t="str">
            <v>Balancing Charge Account</v>
          </cell>
          <cell r="I57">
            <v>-5636.5787081701865</v>
          </cell>
          <cell r="J57">
            <v>28</v>
          </cell>
        </row>
        <row r="58">
          <cell r="A58">
            <v>29</v>
          </cell>
          <cell r="C58" t="str">
            <v>Cogeneration Distribution Shortfall Account</v>
          </cell>
          <cell r="I58">
            <v>704.16509264532192</v>
          </cell>
          <cell r="J58">
            <v>29</v>
          </cell>
        </row>
        <row r="59">
          <cell r="A59">
            <v>30</v>
          </cell>
          <cell r="C59" t="str">
            <v>Interstate Transition Cost Surcharge Subaccount (noncore)</v>
          </cell>
          <cell r="I59">
            <v>1550.972470321833</v>
          </cell>
          <cell r="J59">
            <v>30</v>
          </cell>
        </row>
        <row r="60">
          <cell r="A60">
            <v>31</v>
          </cell>
          <cell r="C60" t="str">
            <v>Catastrophic Event Memorandum Account</v>
          </cell>
          <cell r="I60">
            <v>0</v>
          </cell>
          <cell r="J60">
            <v>31</v>
          </cell>
        </row>
        <row r="61">
          <cell r="A61">
            <v>32</v>
          </cell>
          <cell r="C61" t="str">
            <v>Affiliate Transfer Fee Account</v>
          </cell>
          <cell r="I61">
            <v>-482.20076181837811</v>
          </cell>
          <cell r="J61">
            <v>32</v>
          </cell>
        </row>
        <row r="62">
          <cell r="A62">
            <v>33</v>
          </cell>
          <cell r="J62">
            <v>33</v>
          </cell>
        </row>
        <row r="63">
          <cell r="A63">
            <v>34</v>
          </cell>
          <cell r="B63" t="str">
            <v>Sum of Transportation Accounts</v>
          </cell>
          <cell r="I63">
            <v>3054.0826798514254</v>
          </cell>
          <cell r="J63">
            <v>34</v>
          </cell>
        </row>
        <row r="65">
          <cell r="B65" t="str">
            <v>(*) This balance is net of the core migration balance and includes the core portion of gas refund plan 15/16.</v>
          </cell>
        </row>
        <row r="66">
          <cell r="B66" t="str">
            <v>(**) The actual balance to be collected over 12 months is $2.064 million .</v>
          </cell>
        </row>
        <row r="67">
          <cell r="B67" t="str">
            <v>(***) This balance includes the noncore portion of gas refund plan 15/16.</v>
          </cell>
        </row>
        <row r="68">
          <cell r="B68" t="str">
            <v xml:space="preserve">(****)  The forecast balance is $ 1.748 million.  The balance shown here maintains a rate component equal to zero. 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Pacific Gas and Electric Compan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s"/>
      <sheetName val="Monthly 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000000009</v>
          </cell>
          <cell r="E267">
            <v>6354.330100000001</v>
          </cell>
        </row>
        <row r="268">
          <cell r="D268">
            <v>4657.4277000000002</v>
          </cell>
          <cell r="E268">
            <v>4685.339900000000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50000001</v>
          </cell>
        </row>
        <row r="702">
          <cell r="D702">
            <v>-7514.4569999999949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19999998</v>
          </cell>
          <cell r="E705">
            <v>177672.50530000002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5999994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8</v>
          </cell>
        </row>
        <row r="710">
          <cell r="D710">
            <v>15668.208999999999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100001</v>
          </cell>
        </row>
        <row r="713">
          <cell r="D713">
            <v>55353.776399999995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</sheetData>
      <sheetData sheetId="5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</sheetData>
      <sheetData sheetId="6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</sheetData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A2" t="str">
            <v>Delta 1</v>
          </cell>
          <cell r="D2">
            <v>1000</v>
          </cell>
          <cell r="E2">
            <v>1100</v>
          </cell>
          <cell r="F2">
            <v>1100</v>
          </cell>
        </row>
        <row r="3">
          <cell r="A3" t="str">
            <v>Delta 2</v>
          </cell>
          <cell r="D3">
            <v>1100</v>
          </cell>
          <cell r="E3">
            <v>1130</v>
          </cell>
          <cell r="F3">
            <v>1130</v>
          </cell>
        </row>
        <row r="4">
          <cell r="A4" t="str">
            <v>Efficiency Gain</v>
          </cell>
          <cell r="D4">
            <v>1130</v>
          </cell>
          <cell r="E4">
            <v>1080</v>
          </cell>
          <cell r="F4">
            <v>1130</v>
          </cell>
        </row>
        <row r="5">
          <cell r="A5" t="str">
            <v>Delta 12</v>
          </cell>
          <cell r="D5">
            <v>1080</v>
          </cell>
          <cell r="E5">
            <v>630</v>
          </cell>
          <cell r="F5">
            <v>1080</v>
          </cell>
        </row>
        <row r="6">
          <cell r="A6" t="str">
            <v>2012 Full Request</v>
          </cell>
          <cell r="D6">
            <v>0</v>
          </cell>
          <cell r="E6">
            <v>630</v>
          </cell>
          <cell r="F6">
            <v>630</v>
          </cell>
        </row>
        <row r="7">
          <cell r="A7" t="str">
            <v>Delta 21</v>
          </cell>
          <cell r="D7">
            <v>630</v>
          </cell>
          <cell r="E7">
            <v>530</v>
          </cell>
          <cell r="F7">
            <v>630</v>
          </cell>
        </row>
        <row r="8">
          <cell r="A8" t="str">
            <v>2012 Preliminary Target</v>
          </cell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>
        <row r="224">
          <cell r="H224">
            <v>8</v>
          </cell>
        </row>
      </sheetData>
      <sheetData sheetId="3">
        <row r="39">
          <cell r="H39" t="b">
            <v>1</v>
          </cell>
          <cell r="J39" t="b">
            <v>1</v>
          </cell>
        </row>
      </sheetData>
      <sheetData sheetId="4"/>
      <sheetData sheetId="5"/>
      <sheetData sheetId="6"/>
      <sheetData sheetId="7"/>
      <sheetData sheetId="8"/>
      <sheetData sheetId="9">
        <row r="15">
          <cell r="L15" t="str">
            <v>M</v>
          </cell>
          <cell r="M15">
            <v>0.65</v>
          </cell>
          <cell r="N15">
            <v>1</v>
          </cell>
          <cell r="O15">
            <v>1.5</v>
          </cell>
        </row>
      </sheetData>
      <sheetData sheetId="10">
        <row r="800">
          <cell r="U800">
            <v>23760</v>
          </cell>
        </row>
        <row r="1005">
          <cell r="U1005">
            <v>8920.1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B2" t="str">
            <v>Improve Safety and Human Performance</v>
          </cell>
          <cell r="C2" t="str">
            <v>Mandatory</v>
          </cell>
          <cell r="D2" t="str">
            <v xml:space="preserve">Administrative Support </v>
          </cell>
          <cell r="E2" t="str">
            <v>Gas &amp; Electric Distribution</v>
          </cell>
          <cell r="F2" t="str">
            <v>Jeff Borders</v>
          </cell>
        </row>
        <row r="3">
          <cell r="A3" t="str">
            <v>Customer Care</v>
          </cell>
          <cell r="B3" t="str">
            <v>On Budget, On Plan, On Purpose</v>
          </cell>
          <cell r="C3" t="str">
            <v>Priority1</v>
          </cell>
          <cell r="D3" t="str">
            <v xml:space="preserve">CCA &amp; Political </v>
          </cell>
          <cell r="E3" t="str">
            <v>Electric Transmission</v>
          </cell>
          <cell r="F3" t="str">
            <v>Les Buchner</v>
          </cell>
        </row>
        <row r="4">
          <cell r="A4" t="str">
            <v>Generation</v>
          </cell>
          <cell r="B4" t="str">
            <v>Improve Reliability</v>
          </cell>
          <cell r="C4" t="str">
            <v>Priority2</v>
          </cell>
          <cell r="D4" t="str">
            <v xml:space="preserve">Core Operations Support </v>
          </cell>
          <cell r="E4" t="str">
            <v>Gas Transmission</v>
          </cell>
          <cell r="F4" t="str">
            <v>Dave Gilbert</v>
          </cell>
        </row>
        <row r="5">
          <cell r="A5" t="str">
            <v>Energy Procurement</v>
          </cell>
          <cell r="B5" t="str">
            <v>Drive Customer Satisfaction</v>
          </cell>
          <cell r="C5" t="str">
            <v>Priority3</v>
          </cell>
          <cell r="D5" t="str">
            <v>Customer Satisfaction</v>
          </cell>
          <cell r="F5" t="str">
            <v>Daran Santi</v>
          </cell>
        </row>
        <row r="6">
          <cell r="A6" t="str">
            <v>ISTS</v>
          </cell>
          <cell r="B6" t="str">
            <v>Champion Effective Regulatory and Legislative Policies</v>
          </cell>
          <cell r="D6" t="str">
            <v>Distribution Reliability</v>
          </cell>
          <cell r="F6" t="str">
            <v>Charles Shih</v>
          </cell>
        </row>
        <row r="7">
          <cell r="A7" t="str">
            <v>Technology Projects</v>
          </cell>
          <cell r="D7" t="str">
            <v>Employee Development</v>
          </cell>
          <cell r="F7" t="str">
            <v>Angie Gibson</v>
          </cell>
        </row>
        <row r="8">
          <cell r="A8" t="str">
            <v>Shared Services</v>
          </cell>
          <cell r="D8" t="str">
            <v xml:space="preserve">Environmental </v>
          </cell>
          <cell r="F8" t="str">
            <v>Steve Calvert</v>
          </cell>
        </row>
        <row r="9">
          <cell r="A9" t="str">
            <v>Holding Company</v>
          </cell>
          <cell r="D9" t="str">
            <v xml:space="preserve">ET/GT </v>
          </cell>
          <cell r="F9" t="str">
            <v>Norm Sweeney</v>
          </cell>
        </row>
        <row r="10">
          <cell r="A10" t="str">
            <v>CEO</v>
          </cell>
          <cell r="D10" t="str">
            <v>Generation Reliability</v>
          </cell>
          <cell r="F10" t="str">
            <v>Bob Fredianelli</v>
          </cell>
        </row>
        <row r="11">
          <cell r="A11" t="str">
            <v>COO</v>
          </cell>
          <cell r="D11" t="str">
            <v xml:space="preserve">Operations Non-reliability </v>
          </cell>
          <cell r="F11" t="str">
            <v>Trish Lynch</v>
          </cell>
        </row>
        <row r="12">
          <cell r="A12" t="str">
            <v>SH&amp;C</v>
          </cell>
          <cell r="D12" t="str">
            <v>Regulatory-Driven Projects</v>
          </cell>
          <cell r="F12" t="str">
            <v>Joel Dickson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>
        <row r="2">
          <cell r="A2" t="str">
            <v>ABUD</v>
          </cell>
          <cell r="B2" t="str">
            <v>Display in budgeting</v>
          </cell>
        </row>
        <row r="3">
          <cell r="A3" t="str">
            <v>ACDC</v>
          </cell>
          <cell r="B3" t="str">
            <v>Change date</v>
          </cell>
        </row>
        <row r="4">
          <cell r="A4" t="str">
            <v>ACOF</v>
          </cell>
          <cell r="B4" t="str">
            <v>Reset "accepted" flag</v>
          </cell>
        </row>
        <row r="5">
          <cell r="A5" t="str">
            <v>ACON</v>
          </cell>
          <cell r="B5" t="str">
            <v>Set "accepted" flag</v>
          </cell>
        </row>
        <row r="6">
          <cell r="A6" t="str">
            <v>AEBL</v>
          </cell>
          <cell r="B6" t="str">
            <v>Create change document</v>
          </cell>
        </row>
        <row r="7">
          <cell r="A7" t="str">
            <v>AM00</v>
          </cell>
          <cell r="B7" t="str">
            <v>Physically Delete</v>
          </cell>
        </row>
        <row r="8">
          <cell r="A8" t="str">
            <v>AM01</v>
          </cell>
          <cell r="B8" t="str">
            <v>Release</v>
          </cell>
        </row>
        <row r="9">
          <cell r="A9" t="str">
            <v>AM02</v>
          </cell>
          <cell r="B9" t="str">
            <v>Reset Released</v>
          </cell>
        </row>
        <row r="10">
          <cell r="A10" t="str">
            <v>AM03</v>
          </cell>
          <cell r="B10" t="str">
            <v>Complete</v>
          </cell>
        </row>
        <row r="11">
          <cell r="A11" t="str">
            <v>AM04</v>
          </cell>
          <cell r="B11" t="str">
            <v>Reset Completed</v>
          </cell>
        </row>
        <row r="12">
          <cell r="A12" t="str">
            <v>AM05</v>
          </cell>
          <cell r="B12" t="str">
            <v>Lock</v>
          </cell>
        </row>
        <row r="13">
          <cell r="A13" t="str">
            <v>AM06</v>
          </cell>
          <cell r="B13" t="str">
            <v>Unlock</v>
          </cell>
        </row>
        <row r="14">
          <cell r="A14" t="str">
            <v>AM07</v>
          </cell>
          <cell r="B14" t="str">
            <v>Mark for Archiving</v>
          </cell>
        </row>
        <row r="15">
          <cell r="A15" t="str">
            <v>AM08</v>
          </cell>
          <cell r="B15" t="str">
            <v>Archive</v>
          </cell>
        </row>
        <row r="16">
          <cell r="A16" t="str">
            <v>AM09</v>
          </cell>
          <cell r="B16" t="str">
            <v>Set Approval Requirement</v>
          </cell>
        </row>
        <row r="17">
          <cell r="A17" t="str">
            <v>AM10</v>
          </cell>
          <cell r="B17" t="str">
            <v>Reject</v>
          </cell>
        </row>
        <row r="18">
          <cell r="A18" t="str">
            <v>AM11</v>
          </cell>
          <cell r="B18" t="str">
            <v>Approve</v>
          </cell>
        </row>
        <row r="19">
          <cell r="A19" t="str">
            <v>AM12</v>
          </cell>
          <cell r="B19" t="str">
            <v>Delete</v>
          </cell>
        </row>
        <row r="20">
          <cell r="A20" t="str">
            <v>AM13</v>
          </cell>
          <cell r="B20" t="str">
            <v>Reset Deletion Flag</v>
          </cell>
        </row>
        <row r="21">
          <cell r="A21" t="str">
            <v>AM14</v>
          </cell>
          <cell r="B21" t="str">
            <v>Cancel</v>
          </cell>
        </row>
        <row r="22">
          <cell r="A22" t="str">
            <v>AM15</v>
          </cell>
          <cell r="B22" t="str">
            <v>Reset Canceled</v>
          </cell>
        </row>
        <row r="23">
          <cell r="A23" t="str">
            <v>AM16</v>
          </cell>
          <cell r="B23" t="str">
            <v>Add Unplanned Audit</v>
          </cell>
        </row>
        <row r="24">
          <cell r="A24" t="str">
            <v>AM17</v>
          </cell>
          <cell r="B24" t="str">
            <v>Delete Unplanned Audit</v>
          </cell>
        </row>
        <row r="25">
          <cell r="A25" t="str">
            <v>AM18</v>
          </cell>
          <cell r="B25" t="str">
            <v>Assign Question List</v>
          </cell>
        </row>
        <row r="26">
          <cell r="A26" t="str">
            <v>AM19</v>
          </cell>
          <cell r="B26" t="str">
            <v>Delete Question List</v>
          </cell>
        </row>
        <row r="27">
          <cell r="A27" t="str">
            <v>AM20</v>
          </cell>
          <cell r="B27" t="str">
            <v>Execute Download</v>
          </cell>
        </row>
        <row r="28">
          <cell r="A28" t="str">
            <v>AM21</v>
          </cell>
          <cell r="B28" t="str">
            <v>Confirm</v>
          </cell>
        </row>
        <row r="29">
          <cell r="A29" t="str">
            <v>AM22</v>
          </cell>
          <cell r="B29" t="str">
            <v>Create Report</v>
          </cell>
        </row>
        <row r="30">
          <cell r="A30" t="str">
            <v>AM23</v>
          </cell>
          <cell r="B30" t="str">
            <v>Provide Signature</v>
          </cell>
        </row>
        <row r="31">
          <cell r="A31" t="str">
            <v>AM24</v>
          </cell>
          <cell r="B31" t="str">
            <v>Complete with Outstandg Actns</v>
          </cell>
        </row>
        <row r="32">
          <cell r="A32" t="str">
            <v>AM25</v>
          </cell>
          <cell r="B32" t="str">
            <v>Determine Actions</v>
          </cell>
        </row>
        <row r="33">
          <cell r="A33" t="str">
            <v>AM26</v>
          </cell>
          <cell r="B33" t="str">
            <v>Complete Actions</v>
          </cell>
        </row>
        <row r="34">
          <cell r="A34" t="str">
            <v>AM27</v>
          </cell>
          <cell r="B34" t="str">
            <v>Open</v>
          </cell>
        </row>
        <row r="35">
          <cell r="A35" t="str">
            <v>AM28</v>
          </cell>
          <cell r="B35" t="str">
            <v>Force Completion</v>
          </cell>
        </row>
        <row r="36">
          <cell r="A36" t="str">
            <v>AM29</v>
          </cell>
          <cell r="B36" t="str">
            <v>Perform Valuation</v>
          </cell>
        </row>
        <row r="37">
          <cell r="A37" t="str">
            <v>AM30</v>
          </cell>
          <cell r="B37" t="str">
            <v>Reset Valuation Performed</v>
          </cell>
        </row>
        <row r="38">
          <cell r="A38" t="str">
            <v>AMST</v>
          </cell>
          <cell r="B38" t="str">
            <v>Change milestone</v>
          </cell>
        </row>
        <row r="39">
          <cell r="A39" t="str">
            <v>ANAK</v>
          </cell>
          <cell r="B39" t="str">
            <v>Accept quotation</v>
          </cell>
        </row>
        <row r="40">
          <cell r="A40" t="str">
            <v>ANAN</v>
          </cell>
          <cell r="B40" t="str">
            <v>Create quotation for order</v>
          </cell>
        </row>
        <row r="41">
          <cell r="A41" t="str">
            <v>AOCB</v>
          </cell>
          <cell r="B41" t="str">
            <v>Block assembly order</v>
          </cell>
        </row>
        <row r="42">
          <cell r="A42" t="str">
            <v>AOCR</v>
          </cell>
          <cell r="B42" t="str">
            <v>Unblock assembly order</v>
          </cell>
        </row>
        <row r="43">
          <cell r="A43" t="str">
            <v>AREL</v>
          </cell>
          <cell r="B43" t="str">
            <v>Change relationship</v>
          </cell>
        </row>
        <row r="44">
          <cell r="A44" t="str">
            <v>ARRE</v>
          </cell>
          <cell r="B44" t="str">
            <v>Archive revision</v>
          </cell>
        </row>
        <row r="45">
          <cell r="A45" t="str">
            <v>ARSU</v>
          </cell>
          <cell r="B45" t="str">
            <v>Archive Successfully</v>
          </cell>
        </row>
        <row r="46">
          <cell r="A46" t="str">
            <v>AZAF</v>
          </cell>
          <cell r="B46" t="str">
            <v>Down payment request</v>
          </cell>
        </row>
        <row r="47">
          <cell r="A47" t="str">
            <v>AZBU</v>
          </cell>
          <cell r="B47" t="str">
            <v>Down payment</v>
          </cell>
        </row>
        <row r="48">
          <cell r="A48" t="str">
            <v>AZCF</v>
          </cell>
          <cell r="B48" t="str">
            <v>Carryforward of Down Payment</v>
          </cell>
        </row>
        <row r="49">
          <cell r="A49" t="str">
            <v>AZUM</v>
          </cell>
          <cell r="B49" t="str">
            <v>Down payment - transfer postg</v>
          </cell>
        </row>
        <row r="50">
          <cell r="A50" t="str">
            <v>AZZA</v>
          </cell>
          <cell r="B50" t="str">
            <v>Down Pmnt Settlement Transfer</v>
          </cell>
        </row>
        <row r="51">
          <cell r="A51" t="str">
            <v>BABL</v>
          </cell>
          <cell r="B51" t="str">
            <v>Wrap</v>
          </cell>
        </row>
        <row r="52">
          <cell r="A52" t="str">
            <v>BABS</v>
          </cell>
          <cell r="B52" t="str">
            <v>Complete</v>
          </cell>
        </row>
        <row r="53">
          <cell r="A53" t="str">
            <v>BAC</v>
          </cell>
          <cell r="B53" t="str">
            <v>Accepted by bank</v>
          </cell>
        </row>
        <row r="54">
          <cell r="A54" t="str">
            <v>BAN</v>
          </cell>
          <cell r="B54" t="str">
            <v>Abort Notification</v>
          </cell>
        </row>
        <row r="55">
          <cell r="A55" t="str">
            <v>BAP</v>
          </cell>
          <cell r="B55" t="str">
            <v>Sent for approval</v>
          </cell>
        </row>
        <row r="56">
          <cell r="A56" t="str">
            <v>BCK</v>
          </cell>
          <cell r="B56" t="str">
            <v>Check alert</v>
          </cell>
        </row>
        <row r="57">
          <cell r="A57" t="str">
            <v>BDCU</v>
          </cell>
          <cell r="B57" t="str">
            <v>Incomplete req. configuration</v>
          </cell>
        </row>
        <row r="58">
          <cell r="A58" t="str">
            <v>BEAB</v>
          </cell>
          <cell r="B58" t="str">
            <v>Complete Processing</v>
          </cell>
        </row>
        <row r="59">
          <cell r="A59" t="str">
            <v>BEWA</v>
          </cell>
          <cell r="B59" t="str">
            <v>Restart Processing</v>
          </cell>
        </row>
        <row r="60">
          <cell r="A60" t="str">
            <v>BFC</v>
          </cell>
          <cell r="B60" t="str">
            <v>Payment file create</v>
          </cell>
        </row>
        <row r="61">
          <cell r="A61" t="str">
            <v>BFE</v>
          </cell>
          <cell r="B61" t="str">
            <v>Error during file creation</v>
          </cell>
        </row>
        <row r="62">
          <cell r="A62" t="str">
            <v>BFRE</v>
          </cell>
          <cell r="B62" t="str">
            <v>Release</v>
          </cell>
        </row>
        <row r="63">
          <cell r="A63" t="str">
            <v>BFRZ</v>
          </cell>
          <cell r="B63" t="str">
            <v>Revoke status "Released"</v>
          </cell>
        </row>
        <row r="64">
          <cell r="A64" t="str">
            <v>BLAR</v>
          </cell>
          <cell r="B64" t="str">
            <v>Block for Archiving</v>
          </cell>
        </row>
        <row r="65">
          <cell r="A65" t="str">
            <v>BLOC</v>
          </cell>
          <cell r="B65" t="str">
            <v>Lock</v>
          </cell>
        </row>
        <row r="66">
          <cell r="A66" t="str">
            <v>BNA</v>
          </cell>
          <cell r="B66" t="str">
            <v>No Acknowledgement</v>
          </cell>
        </row>
        <row r="67">
          <cell r="A67" t="str">
            <v>BNCH</v>
          </cell>
          <cell r="B67" t="str">
            <v>Benchmark</v>
          </cell>
        </row>
        <row r="68">
          <cell r="A68" t="str">
            <v>BNDW</v>
          </cell>
          <cell r="B68" t="str">
            <v>Non delivery warning</v>
          </cell>
        </row>
        <row r="69">
          <cell r="A69" t="str">
            <v>BOT</v>
          </cell>
          <cell r="B69" t="str">
            <v>Other Checks alert</v>
          </cell>
        </row>
        <row r="70">
          <cell r="A70" t="str">
            <v>BPA</v>
          </cell>
          <cell r="B70" t="str">
            <v>Partially Accepted by Bank</v>
          </cell>
        </row>
        <row r="71">
          <cell r="A71" t="str">
            <v>BPBW</v>
          </cell>
          <cell r="B71" t="str">
            <v>BP: Load BW Data</v>
          </cell>
        </row>
        <row r="72">
          <cell r="A72" t="str">
            <v>BPE</v>
          </cell>
          <cell r="B72" t="str">
            <v>Pending by bank</v>
          </cell>
        </row>
        <row r="73">
          <cell r="A73" t="str">
            <v>BPUS</v>
          </cell>
          <cell r="B73" t="str">
            <v>Business Partner Usage</v>
          </cell>
        </row>
        <row r="74">
          <cell r="A74" t="str">
            <v>BRA</v>
          </cell>
          <cell r="B74" t="str">
            <v>Reject automatically</v>
          </cell>
        </row>
        <row r="75">
          <cell r="A75" t="str">
            <v>BRB</v>
          </cell>
          <cell r="B75" t="str">
            <v>Received by Bank</v>
          </cell>
        </row>
        <row r="76">
          <cell r="A76" t="str">
            <v>BRE</v>
          </cell>
          <cell r="B76" t="str">
            <v>Rejected by Bank</v>
          </cell>
        </row>
        <row r="77">
          <cell r="A77" t="str">
            <v>BRJ</v>
          </cell>
          <cell r="B77" t="str">
            <v>Reject Payment</v>
          </cell>
        </row>
        <row r="78">
          <cell r="A78" t="str">
            <v>BRL</v>
          </cell>
          <cell r="B78" t="str">
            <v>Release Payment</v>
          </cell>
        </row>
        <row r="79">
          <cell r="A79" t="str">
            <v>BRS</v>
          </cell>
          <cell r="B79" t="str">
            <v>Acknowledgment</v>
          </cell>
        </row>
        <row r="80">
          <cell r="A80" t="str">
            <v>BRT</v>
          </cell>
          <cell r="B80" t="str">
            <v>Return Payment</v>
          </cell>
        </row>
        <row r="81">
          <cell r="A81" t="str">
            <v>BSP</v>
          </cell>
          <cell r="B81" t="str">
            <v>Batch partially processed</v>
          </cell>
        </row>
        <row r="82">
          <cell r="A82" t="str">
            <v>BST</v>
          </cell>
          <cell r="B82" t="str">
            <v>Bank statement notification</v>
          </cell>
        </row>
        <row r="83">
          <cell r="A83" t="str">
            <v>BSU</v>
          </cell>
          <cell r="B83" t="str">
            <v>Submit to InHouse Bank</v>
          </cell>
        </row>
        <row r="84">
          <cell r="A84" t="str">
            <v>BTAB</v>
          </cell>
          <cell r="B84" t="str">
            <v>Technically complete</v>
          </cell>
        </row>
        <row r="85">
          <cell r="A85" t="str">
            <v>BTCL</v>
          </cell>
          <cell r="B85" t="str">
            <v>Tech compl revoke created</v>
          </cell>
        </row>
        <row r="86">
          <cell r="A86" t="str">
            <v>BTCT</v>
          </cell>
          <cell r="B86" t="str">
            <v>Tech compl revoke part rel'd</v>
          </cell>
        </row>
        <row r="87">
          <cell r="A87" t="str">
            <v>BUAA</v>
          </cell>
          <cell r="B87" t="str">
            <v>Complete back to tech complete</v>
          </cell>
        </row>
        <row r="88">
          <cell r="A88" t="str">
            <v>BUAB</v>
          </cell>
          <cell r="B88" t="str">
            <v>Revoke status "Closed"</v>
          </cell>
        </row>
        <row r="89">
          <cell r="A89" t="str">
            <v>BUNL</v>
          </cell>
          <cell r="B89" t="str">
            <v>Unlock</v>
          </cell>
        </row>
        <row r="90">
          <cell r="A90" t="str">
            <v>BUTA</v>
          </cell>
          <cell r="B90" t="str">
            <v>Revoke technical completion</v>
          </cell>
        </row>
        <row r="91">
          <cell r="A91" t="str">
            <v>BVER</v>
          </cell>
          <cell r="B91" t="str">
            <v>Bank Clearing (Obsolete)</v>
          </cell>
        </row>
        <row r="92">
          <cell r="A92" t="str">
            <v>BWBP</v>
          </cell>
          <cell r="B92" t="str">
            <v>BP: Load Data BW</v>
          </cell>
        </row>
        <row r="93">
          <cell r="A93" t="str">
            <v>CABS</v>
          </cell>
          <cell r="B93" t="str">
            <v>CM: Close object</v>
          </cell>
        </row>
        <row r="94">
          <cell r="A94" t="str">
            <v>CARD</v>
          </cell>
          <cell r="B94" t="str">
            <v>Walking card</v>
          </cell>
        </row>
        <row r="95">
          <cell r="A95" t="str">
            <v>CATS</v>
          </cell>
          <cell r="B95" t="str">
            <v>Time entry sheet</v>
          </cell>
        </row>
        <row r="96">
          <cell r="A96" t="str">
            <v>CBAN</v>
          </cell>
          <cell r="B96" t="str">
            <v>CM: Create Baseline</v>
          </cell>
        </row>
        <row r="97">
          <cell r="A97" t="str">
            <v>CBAS</v>
          </cell>
          <cell r="B97" t="str">
            <v>CM: Execute baselining</v>
          </cell>
        </row>
        <row r="98">
          <cell r="A98" t="str">
            <v>CBEX</v>
          </cell>
          <cell r="B98" t="str">
            <v>CM: Explode Baseline</v>
          </cell>
        </row>
        <row r="99">
          <cell r="A99" t="str">
            <v>CC01</v>
          </cell>
          <cell r="B99" t="str">
            <v>Inspection request for ECR</v>
          </cell>
        </row>
        <row r="100">
          <cell r="A100" t="str">
            <v>CC02</v>
          </cell>
          <cell r="B100" t="str">
            <v>Complete ECR inspection</v>
          </cell>
        </row>
        <row r="101">
          <cell r="A101" t="str">
            <v>CC03</v>
          </cell>
          <cell r="B101" t="str">
            <v>Approve ECR</v>
          </cell>
        </row>
        <row r="102">
          <cell r="A102" t="str">
            <v>CC04</v>
          </cell>
          <cell r="B102" t="str">
            <v>Withdraw approval for ECR</v>
          </cell>
        </row>
        <row r="103">
          <cell r="A103" t="str">
            <v>CC05</v>
          </cell>
          <cell r="B103" t="str">
            <v>Convert ECR</v>
          </cell>
        </row>
        <row r="104">
          <cell r="A104" t="str">
            <v>CC06</v>
          </cell>
          <cell r="B104" t="str">
            <v>Complete ECO</v>
          </cell>
        </row>
        <row r="105">
          <cell r="A105" t="str">
            <v>CC07</v>
          </cell>
          <cell r="B105" t="str">
            <v>Release ECO</v>
          </cell>
        </row>
        <row r="106">
          <cell r="A106" t="str">
            <v>CC08</v>
          </cell>
          <cell r="B106" t="str">
            <v>Unlock</v>
          </cell>
        </row>
        <row r="107">
          <cell r="A107" t="str">
            <v>CC09</v>
          </cell>
          <cell r="B107" t="str">
            <v>Lock change</v>
          </cell>
        </row>
        <row r="108">
          <cell r="A108" t="str">
            <v>CC10</v>
          </cell>
          <cell r="B108" t="str">
            <v>Refuse change request</v>
          </cell>
        </row>
        <row r="109">
          <cell r="A109" t="str">
            <v>CC11</v>
          </cell>
          <cell r="B109" t="str">
            <v>ECO Incomplete</v>
          </cell>
        </row>
        <row r="110">
          <cell r="A110" t="str">
            <v>CC12</v>
          </cell>
          <cell r="B110" t="str">
            <v>ECO complete</v>
          </cell>
        </row>
        <row r="111">
          <cell r="A111" t="str">
            <v>CC21</v>
          </cell>
          <cell r="B111" t="str">
            <v>Object: change possible</v>
          </cell>
        </row>
        <row r="112">
          <cell r="A112" t="str">
            <v>CC22</v>
          </cell>
          <cell r="B112" t="str">
            <v>Object: change not necessary</v>
          </cell>
        </row>
        <row r="113">
          <cell r="A113" t="str">
            <v>CC23</v>
          </cell>
          <cell r="B113" t="str">
            <v>Object: change not possible</v>
          </cell>
        </row>
        <row r="114">
          <cell r="A114" t="str">
            <v>CC24</v>
          </cell>
          <cell r="B114" t="str">
            <v>Object: complete change</v>
          </cell>
        </row>
        <row r="115">
          <cell r="A115" t="str">
            <v>CC25</v>
          </cell>
          <cell r="B115" t="str">
            <v>Object: release change</v>
          </cell>
        </row>
        <row r="116">
          <cell r="A116" t="str">
            <v>CC26</v>
          </cell>
          <cell r="B116" t="str">
            <v>Object: errors in change</v>
          </cell>
        </row>
        <row r="117">
          <cell r="A117" t="str">
            <v>CC27</v>
          </cell>
          <cell r="B117" t="str">
            <v>Object: Error corrected</v>
          </cell>
        </row>
        <row r="118">
          <cell r="A118" t="str">
            <v>CFAN</v>
          </cell>
          <cell r="B118" t="str">
            <v>CM: Create folder</v>
          </cell>
        </row>
        <row r="119">
          <cell r="A119" t="str">
            <v>CFRB</v>
          </cell>
          <cell r="B119" t="str">
            <v>Release baselining</v>
          </cell>
        </row>
        <row r="120">
          <cell r="A120" t="str">
            <v>CFVE</v>
          </cell>
          <cell r="B120" t="str">
            <v>CM: Release distribution</v>
          </cell>
        </row>
        <row r="121">
          <cell r="A121" t="str">
            <v>CGCH</v>
          </cell>
          <cell r="B121" t="str">
            <v>Change attributes</v>
          </cell>
        </row>
        <row r="122">
          <cell r="A122" t="str">
            <v>CHAN</v>
          </cell>
          <cell r="B122" t="str">
            <v>Change (Business Partner)</v>
          </cell>
        </row>
        <row r="123">
          <cell r="A123" t="str">
            <v>CLM1</v>
          </cell>
          <cell r="B123" t="str">
            <v>Cost estimate created</v>
          </cell>
        </row>
        <row r="124">
          <cell r="A124" t="str">
            <v>CLOE</v>
          </cell>
          <cell r="B124" t="str">
            <v>CM: Delete</v>
          </cell>
        </row>
        <row r="125">
          <cell r="A125" t="str">
            <v>CLPR</v>
          </cell>
          <cell r="B125" t="str">
            <v>Complete Processing</v>
          </cell>
        </row>
        <row r="126">
          <cell r="A126" t="str">
            <v>CMAE</v>
          </cell>
          <cell r="B126" t="str">
            <v>CM: Change</v>
          </cell>
        </row>
        <row r="127">
          <cell r="A127" t="str">
            <v>CMAR</v>
          </cell>
          <cell r="B127" t="str">
            <v>CM: Archive without deletion</v>
          </cell>
        </row>
        <row r="128">
          <cell r="A128" t="str">
            <v>CMBG</v>
          </cell>
          <cell r="B128" t="str">
            <v>CM: Background processing</v>
          </cell>
        </row>
        <row r="129">
          <cell r="A129" t="str">
            <v>CMED</v>
          </cell>
          <cell r="B129" t="str">
            <v>Distribute Characteristic</v>
          </cell>
        </row>
        <row r="130">
          <cell r="A130" t="str">
            <v>CMEN</v>
          </cell>
          <cell r="B130" t="str">
            <v>Edit Characteristic</v>
          </cell>
        </row>
        <row r="131">
          <cell r="A131" t="str">
            <v>CMER</v>
          </cell>
          <cell r="B131" t="str">
            <v>Release Characteristic</v>
          </cell>
        </row>
        <row r="132">
          <cell r="A132" t="str">
            <v>CMOB</v>
          </cell>
          <cell r="B132" t="str">
            <v>CM: Set object to obsolet</v>
          </cell>
        </row>
        <row r="133">
          <cell r="A133" t="str">
            <v>CMRB</v>
          </cell>
          <cell r="B133" t="str">
            <v>CM: Undo Background Processing</v>
          </cell>
        </row>
        <row r="134">
          <cell r="A134" t="str">
            <v>CMRS</v>
          </cell>
          <cell r="B134" t="str">
            <v>CM: Undo lock</v>
          </cell>
        </row>
        <row r="135">
          <cell r="A135" t="str">
            <v>CMS1</v>
          </cell>
          <cell r="B135" t="str">
            <v>CMS: Create</v>
          </cell>
        </row>
        <row r="136">
          <cell r="A136" t="str">
            <v>CMS2</v>
          </cell>
          <cell r="B136" t="str">
            <v>CMS: Change</v>
          </cell>
        </row>
        <row r="137">
          <cell r="A137" t="str">
            <v>CMS3</v>
          </cell>
          <cell r="B137" t="str">
            <v>CMS: Display</v>
          </cell>
        </row>
        <row r="138">
          <cell r="A138" t="str">
            <v>CMS4</v>
          </cell>
          <cell r="B138" t="str">
            <v>CMS: Release</v>
          </cell>
        </row>
        <row r="139">
          <cell r="A139" t="str">
            <v>CMS5</v>
          </cell>
          <cell r="B139" t="str">
            <v>CMS: Set Legally Active</v>
          </cell>
        </row>
        <row r="140">
          <cell r="A140" t="str">
            <v>CMS6</v>
          </cell>
          <cell r="B140" t="str">
            <v>CMS: Set Inactive</v>
          </cell>
        </row>
        <row r="141">
          <cell r="A141" t="str">
            <v>CMS7</v>
          </cell>
          <cell r="B141" t="str">
            <v>CMS: Set In Liquidation</v>
          </cell>
        </row>
        <row r="142">
          <cell r="A142" t="str">
            <v>CMS8</v>
          </cell>
          <cell r="B142" t="str">
            <v>CMS: Set Liqudiated</v>
          </cell>
        </row>
        <row r="143">
          <cell r="A143" t="str">
            <v>CMS9</v>
          </cell>
          <cell r="B143" t="str">
            <v>CMS: Release Inactive</v>
          </cell>
        </row>
        <row r="144">
          <cell r="A144" t="str">
            <v>CMSB</v>
          </cell>
          <cell r="B144" t="str">
            <v>CMS: Create Change Request</v>
          </cell>
        </row>
        <row r="145">
          <cell r="A145" t="str">
            <v>CMSC</v>
          </cell>
          <cell r="B145" t="str">
            <v>CMS:Change after release</v>
          </cell>
        </row>
        <row r="146">
          <cell r="A146" t="str">
            <v>CMSD</v>
          </cell>
          <cell r="B146" t="str">
            <v>CMS:Reject</v>
          </cell>
        </row>
        <row r="147">
          <cell r="A147" t="str">
            <v>CMSE</v>
          </cell>
          <cell r="B147" t="str">
            <v>Export to MS Project</v>
          </cell>
        </row>
        <row r="148">
          <cell r="A148" t="str">
            <v>CMSF</v>
          </cell>
          <cell r="B148" t="str">
            <v>CMS:Return</v>
          </cell>
        </row>
        <row r="149">
          <cell r="A149" t="str">
            <v>CMSG</v>
          </cell>
          <cell r="B149" t="str">
            <v>CMS: Cancel Liquidation</v>
          </cell>
        </row>
        <row r="150">
          <cell r="A150" t="str">
            <v>CMSH</v>
          </cell>
          <cell r="B150" t="str">
            <v>CMS: Reset to Inliquidation</v>
          </cell>
        </row>
        <row r="151">
          <cell r="A151" t="str">
            <v>CMSI</v>
          </cell>
          <cell r="B151" t="str">
            <v>Import from MS Project</v>
          </cell>
        </row>
        <row r="152">
          <cell r="A152" t="str">
            <v>CMSJ</v>
          </cell>
          <cell r="B152" t="str">
            <v>CMS: Change in Liquidation</v>
          </cell>
        </row>
        <row r="153">
          <cell r="A153" t="str">
            <v>CMSP</v>
          </cell>
          <cell r="B153" t="str">
            <v>CM: Lock object</v>
          </cell>
        </row>
        <row r="154">
          <cell r="A154" t="str">
            <v>CNAN</v>
          </cell>
          <cell r="B154" t="str">
            <v>CM: Create successor</v>
          </cell>
        </row>
        <row r="155">
          <cell r="A155" t="str">
            <v>COFM</v>
          </cell>
          <cell r="B155" t="str">
            <v>CO-FM integration</v>
          </cell>
        </row>
        <row r="156">
          <cell r="A156" t="str">
            <v>COIE</v>
          </cell>
          <cell r="B156" t="str">
            <v>CO Sales order/proj. inventory</v>
          </cell>
        </row>
        <row r="157">
          <cell r="A157" t="str">
            <v>COIL</v>
          </cell>
          <cell r="B157" t="str">
            <v>Del. from stock or proj. order</v>
          </cell>
        </row>
        <row r="158">
          <cell r="A158" t="str">
            <v>COIN</v>
          </cell>
          <cell r="B158" t="str">
            <v>CO Through-postings from FI</v>
          </cell>
        </row>
        <row r="159">
          <cell r="A159" t="str">
            <v>CONF</v>
          </cell>
          <cell r="B159" t="str">
            <v>Change configuration data</v>
          </cell>
        </row>
        <row r="160">
          <cell r="A160" t="str">
            <v>CORR</v>
          </cell>
          <cell r="B160" t="str">
            <v>Adjustment posting</v>
          </cell>
        </row>
        <row r="161">
          <cell r="A161" t="str">
            <v>CORT</v>
          </cell>
          <cell r="B161" t="str">
            <v>Temporary adjusting entry</v>
          </cell>
        </row>
        <row r="162">
          <cell r="A162" t="str">
            <v>CPPA</v>
          </cell>
          <cell r="B162" t="str">
            <v>ABC Actual process assessment</v>
          </cell>
        </row>
        <row r="163">
          <cell r="A163" t="str">
            <v>CPPP</v>
          </cell>
          <cell r="B163" t="str">
            <v>ABC process assessment: plan</v>
          </cell>
        </row>
        <row r="164">
          <cell r="A164" t="str">
            <v>CPRA</v>
          </cell>
          <cell r="B164" t="str">
            <v>ABC resource assessment: act.</v>
          </cell>
        </row>
        <row r="165">
          <cell r="A165" t="str">
            <v>CPRP</v>
          </cell>
          <cell r="B165" t="str">
            <v>ABC resource assessment: plan</v>
          </cell>
        </row>
        <row r="166">
          <cell r="A166" t="str">
            <v>CRAB</v>
          </cell>
          <cell r="B166" t="str">
            <v>Terminate control recipe</v>
          </cell>
        </row>
        <row r="167">
          <cell r="A167" t="str">
            <v>CRCR</v>
          </cell>
          <cell r="B167" t="str">
            <v>Create control recipe</v>
          </cell>
        </row>
        <row r="168">
          <cell r="A168" t="str">
            <v>CREV</v>
          </cell>
          <cell r="B168" t="str">
            <v>Changed in Revision</v>
          </cell>
        </row>
        <row r="169">
          <cell r="A169" t="str">
            <v>CRFB</v>
          </cell>
          <cell r="B169" t="str">
            <v>CM: Undo Baseline release</v>
          </cell>
        </row>
        <row r="170">
          <cell r="A170" t="str">
            <v>CRFI</v>
          </cell>
          <cell r="B170" t="str">
            <v>Set ctrl. recipe to "finished"</v>
          </cell>
        </row>
        <row r="171">
          <cell r="A171" t="str">
            <v>CRFV</v>
          </cell>
          <cell r="B171" t="str">
            <v>CM: Undo distribution release</v>
          </cell>
        </row>
        <row r="172">
          <cell r="A172" t="str">
            <v>CRMD</v>
          </cell>
          <cell r="B172" t="str">
            <v>Create Master Data</v>
          </cell>
        </row>
        <row r="173">
          <cell r="A173" t="str">
            <v>CRSN</v>
          </cell>
          <cell r="B173" t="str">
            <v>Create subnetwork</v>
          </cell>
        </row>
        <row r="174">
          <cell r="A174" t="str">
            <v>CSTC</v>
          </cell>
          <cell r="B174" t="str">
            <v>Change structure</v>
          </cell>
        </row>
        <row r="175">
          <cell r="A175" t="str">
            <v>CSTE</v>
          </cell>
          <cell r="B175" t="str">
            <v>Expand structure</v>
          </cell>
        </row>
        <row r="176">
          <cell r="A176" t="str">
            <v>CTPD</v>
          </cell>
          <cell r="B176" t="str">
            <v>Delete process instructions</v>
          </cell>
        </row>
        <row r="177">
          <cell r="A177" t="str">
            <v>CTPG</v>
          </cell>
          <cell r="B177" t="str">
            <v>Generate process instructions</v>
          </cell>
        </row>
        <row r="178">
          <cell r="A178" t="str">
            <v>CU01</v>
          </cell>
          <cell r="B178" t="str">
            <v>Assign to CU Order</v>
          </cell>
        </row>
        <row r="179">
          <cell r="A179" t="str">
            <v>CU02</v>
          </cell>
          <cell r="B179" t="str">
            <v>Partially Confirm CU</v>
          </cell>
        </row>
        <row r="180">
          <cell r="A180" t="str">
            <v>CU03</v>
          </cell>
          <cell r="B180" t="str">
            <v>Confirm CU</v>
          </cell>
        </row>
        <row r="181">
          <cell r="A181" t="str">
            <v>CU04</v>
          </cell>
          <cell r="B181" t="str">
            <v>Confirm as Planned</v>
          </cell>
        </row>
        <row r="182">
          <cell r="A182" t="str">
            <v>CU05</v>
          </cell>
          <cell r="B182" t="str">
            <v>Confirm with Field Variation</v>
          </cell>
        </row>
        <row r="183">
          <cell r="A183" t="str">
            <v>CU06</v>
          </cell>
          <cell r="B183" t="str">
            <v>Block Execution</v>
          </cell>
        </row>
        <row r="184">
          <cell r="A184" t="str">
            <v>CU07</v>
          </cell>
          <cell r="B184" t="str">
            <v>Restore Execution</v>
          </cell>
        </row>
        <row r="185">
          <cell r="A185" t="str">
            <v>CU08</v>
          </cell>
          <cell r="B185" t="str">
            <v>Allocate to CU Template</v>
          </cell>
        </row>
        <row r="186">
          <cell r="A186" t="str">
            <v>CU09</v>
          </cell>
          <cell r="B186" t="str">
            <v>Release CU Design</v>
          </cell>
        </row>
        <row r="187">
          <cell r="A187" t="str">
            <v>CU10</v>
          </cell>
          <cell r="B187" t="str">
            <v>Revoke CU Design Release</v>
          </cell>
        </row>
        <row r="188">
          <cell r="A188" t="str">
            <v>CU11</v>
          </cell>
          <cell r="B188" t="str">
            <v>Lock</v>
          </cell>
        </row>
        <row r="189">
          <cell r="A189" t="str">
            <v>CU12</v>
          </cell>
          <cell r="B189" t="str">
            <v>Unlock</v>
          </cell>
        </row>
        <row r="190">
          <cell r="A190" t="str">
            <v>CU13</v>
          </cell>
          <cell r="B190" t="str">
            <v>Valuate</v>
          </cell>
        </row>
        <row r="191">
          <cell r="A191" t="str">
            <v>CU14</v>
          </cell>
          <cell r="B191" t="str">
            <v>Release</v>
          </cell>
        </row>
        <row r="192">
          <cell r="A192" t="str">
            <v>CU15</v>
          </cell>
          <cell r="B192" t="str">
            <v>Revoke Release</v>
          </cell>
        </row>
        <row r="193">
          <cell r="A193" t="str">
            <v>CU16</v>
          </cell>
          <cell r="B193" t="str">
            <v>Complete</v>
          </cell>
        </row>
        <row r="194">
          <cell r="A194" t="str">
            <v>CU17</v>
          </cell>
          <cell r="B194" t="str">
            <v>Revoke Completion</v>
          </cell>
        </row>
        <row r="195">
          <cell r="A195" t="str">
            <v>CU18</v>
          </cell>
          <cell r="B195" t="str">
            <v>Mark Incomplete</v>
          </cell>
        </row>
        <row r="196">
          <cell r="A196" t="str">
            <v>DCMT</v>
          </cell>
          <cell r="B196" t="str">
            <v>Document</v>
          </cell>
        </row>
        <row r="197">
          <cell r="A197" t="str">
            <v>DELH</v>
          </cell>
          <cell r="B197" t="str">
            <v>Delete Historical Order</v>
          </cell>
        </row>
        <row r="198">
          <cell r="A198" t="str">
            <v>DMGR</v>
          </cell>
          <cell r="B198" t="str">
            <v>Data from Mobile Device</v>
          </cell>
        </row>
        <row r="199">
          <cell r="A199" t="str">
            <v>DMGS</v>
          </cell>
          <cell r="B199" t="str">
            <v>Send Data to Mobile Device</v>
          </cell>
        </row>
        <row r="200">
          <cell r="A200" t="str">
            <v>DMLA</v>
          </cell>
          <cell r="B200" t="str">
            <v>Archive</v>
          </cell>
        </row>
        <row r="201">
          <cell r="A201" t="str">
            <v>DMLD</v>
          </cell>
          <cell r="B201" t="str">
            <v>Allow Distribution</v>
          </cell>
        </row>
        <row r="202">
          <cell r="A202" t="str">
            <v>DMLL</v>
          </cell>
          <cell r="B202" t="str">
            <v>Lock</v>
          </cell>
        </row>
        <row r="203">
          <cell r="A203" t="str">
            <v>DMLN</v>
          </cell>
          <cell r="B203" t="str">
            <v>Edit</v>
          </cell>
        </row>
        <row r="204">
          <cell r="A204" t="str">
            <v>DMLR</v>
          </cell>
          <cell r="B204" t="str">
            <v>Release</v>
          </cell>
        </row>
        <row r="205">
          <cell r="A205" t="str">
            <v>DMLX</v>
          </cell>
          <cell r="B205" t="str">
            <v>Lock Distribution</v>
          </cell>
        </row>
        <row r="206">
          <cell r="A206" t="str">
            <v>DREV</v>
          </cell>
          <cell r="B206" t="str">
            <v>Deleted in Revision</v>
          </cell>
        </row>
        <row r="207">
          <cell r="A207" t="str">
            <v>DSAC</v>
          </cell>
          <cell r="B207" t="str">
            <v>Digital Signature in Process</v>
          </cell>
        </row>
        <row r="208">
          <cell r="A208" t="str">
            <v>DSCL</v>
          </cell>
          <cell r="B208" t="str">
            <v>Digital Signature Completed</v>
          </cell>
        </row>
        <row r="209">
          <cell r="A209" t="str">
            <v>EBRC</v>
          </cell>
          <cell r="B209" t="str">
            <v>Create order record</v>
          </cell>
        </row>
        <row r="210">
          <cell r="A210" t="str">
            <v>EBRQ</v>
          </cell>
          <cell r="B210" t="str">
            <v>Archive insp. lot for PI order</v>
          </cell>
        </row>
        <row r="211">
          <cell r="A211" t="str">
            <v>EINB</v>
          </cell>
          <cell r="B211" t="str">
            <v>Include master recipe</v>
          </cell>
        </row>
        <row r="212">
          <cell r="A212" t="str">
            <v>EORA</v>
          </cell>
          <cell r="B212" t="str">
            <v>Complete ECO</v>
          </cell>
        </row>
        <row r="213">
          <cell r="A213" t="str">
            <v>EORD</v>
          </cell>
          <cell r="B213" t="str">
            <v>ECO Distributable</v>
          </cell>
        </row>
        <row r="214">
          <cell r="A214" t="str">
            <v>EORN</v>
          </cell>
          <cell r="B214" t="str">
            <v>ECO Can Be Edited</v>
          </cell>
        </row>
        <row r="215">
          <cell r="A215" t="str">
            <v>EORR</v>
          </cell>
          <cell r="B215" t="str">
            <v>Release ECO</v>
          </cell>
        </row>
        <row r="216">
          <cell r="A216" t="str">
            <v>EQIE</v>
          </cell>
          <cell r="B216" t="str">
            <v>Create Equi under construction</v>
          </cell>
        </row>
        <row r="217">
          <cell r="A217" t="str">
            <v>EQVF</v>
          </cell>
          <cell r="B217" t="str">
            <v>Release equipment for use</v>
          </cell>
        </row>
        <row r="218">
          <cell r="A218" t="str">
            <v>EREA</v>
          </cell>
          <cell r="B218" t="str">
            <v>Approve ECR</v>
          </cell>
        </row>
        <row r="219">
          <cell r="A219" t="str">
            <v>ERED</v>
          </cell>
          <cell r="B219" t="str">
            <v>Reject ECR</v>
          </cell>
        </row>
        <row r="220">
          <cell r="A220" t="str">
            <v>EREN</v>
          </cell>
          <cell r="B220" t="str">
            <v>Changeable ECR</v>
          </cell>
        </row>
        <row r="221">
          <cell r="A221" t="str">
            <v>ERES</v>
          </cell>
          <cell r="B221" t="str">
            <v>Complete Request</v>
          </cell>
        </row>
        <row r="222">
          <cell r="A222" t="str">
            <v>EVAC</v>
          </cell>
          <cell r="B222" t="str">
            <v>ECM Context - Active</v>
          </cell>
        </row>
        <row r="223">
          <cell r="A223" t="str">
            <v>EVCH</v>
          </cell>
          <cell r="B223" t="str">
            <v>ECM Context - For Checking</v>
          </cell>
        </row>
        <row r="224">
          <cell r="A224" t="str">
            <v>EVEN</v>
          </cell>
          <cell r="B224" t="str">
            <v>ECM Context Completed</v>
          </cell>
        </row>
        <row r="225">
          <cell r="A225" t="str">
            <v>EVNE</v>
          </cell>
          <cell r="B225" t="str">
            <v>ECM Context - New</v>
          </cell>
        </row>
        <row r="226">
          <cell r="A226" t="str">
            <v>EVRE</v>
          </cell>
          <cell r="B226" t="str">
            <v>ECM Context - Released</v>
          </cell>
        </row>
        <row r="227">
          <cell r="A227" t="str">
            <v>F181</v>
          </cell>
          <cell r="B227" t="str">
            <v>Profit and Loss Adjustment</v>
          </cell>
        </row>
        <row r="228">
          <cell r="A228" t="str">
            <v>FBA1</v>
          </cell>
          <cell r="B228" t="str">
            <v>Resubmit</v>
          </cell>
        </row>
        <row r="229">
          <cell r="A229" t="str">
            <v>FBA2</v>
          </cell>
          <cell r="B229" t="str">
            <v>Request</v>
          </cell>
        </row>
        <row r="230">
          <cell r="A230" t="str">
            <v>FBA3</v>
          </cell>
          <cell r="B230" t="str">
            <v>Approve</v>
          </cell>
        </row>
        <row r="231">
          <cell r="A231" t="str">
            <v>FBA4</v>
          </cell>
          <cell r="B231" t="str">
            <v>For Release</v>
          </cell>
        </row>
        <row r="232">
          <cell r="A232" t="str">
            <v>FBA5</v>
          </cell>
          <cell r="B232" t="str">
            <v>Reject</v>
          </cell>
        </row>
        <row r="233">
          <cell r="A233" t="str">
            <v>FBA6</v>
          </cell>
          <cell r="B233" t="str">
            <v>Lock</v>
          </cell>
        </row>
        <row r="234">
          <cell r="A234" t="str">
            <v>FBA7</v>
          </cell>
          <cell r="B234" t="str">
            <v>Flag for Deletion</v>
          </cell>
        </row>
        <row r="235">
          <cell r="A235" t="str">
            <v>FBA8</v>
          </cell>
          <cell r="B235" t="str">
            <v>Request Deletion</v>
          </cell>
        </row>
        <row r="236">
          <cell r="A236" t="str">
            <v>FBA9</v>
          </cell>
          <cell r="B236" t="str">
            <v>Deactivate</v>
          </cell>
        </row>
        <row r="237">
          <cell r="A237" t="str">
            <v>FCA1</v>
          </cell>
          <cell r="B237" t="str">
            <v>Resubmit</v>
          </cell>
        </row>
        <row r="238">
          <cell r="A238" t="str">
            <v>FCA2</v>
          </cell>
          <cell r="B238" t="str">
            <v>Request</v>
          </cell>
        </row>
        <row r="239">
          <cell r="A239" t="str">
            <v>FCA3</v>
          </cell>
          <cell r="B239" t="str">
            <v>Approve</v>
          </cell>
        </row>
        <row r="240">
          <cell r="A240" t="str">
            <v>FCA4</v>
          </cell>
          <cell r="B240" t="str">
            <v>Reject</v>
          </cell>
        </row>
        <row r="241">
          <cell r="A241" t="str">
            <v>FCA5</v>
          </cell>
          <cell r="B241" t="str">
            <v>Lock</v>
          </cell>
        </row>
        <row r="242">
          <cell r="A242" t="str">
            <v>FCA6</v>
          </cell>
          <cell r="B242" t="str">
            <v>Deactivate</v>
          </cell>
        </row>
        <row r="243">
          <cell r="A243" t="str">
            <v>FDA1</v>
          </cell>
          <cell r="B243" t="str">
            <v>Resubmit</v>
          </cell>
        </row>
        <row r="244">
          <cell r="A244" t="str">
            <v>FDA2</v>
          </cell>
          <cell r="B244" t="str">
            <v>Request</v>
          </cell>
        </row>
        <row r="245">
          <cell r="A245" t="str">
            <v>FDA3</v>
          </cell>
          <cell r="B245" t="str">
            <v>Approve</v>
          </cell>
        </row>
        <row r="246">
          <cell r="A246" t="str">
            <v>FDA4</v>
          </cell>
          <cell r="B246" t="str">
            <v>For Release</v>
          </cell>
        </row>
        <row r="247">
          <cell r="A247" t="str">
            <v>FDA5</v>
          </cell>
          <cell r="B247" t="str">
            <v>Reject</v>
          </cell>
        </row>
        <row r="248">
          <cell r="A248" t="str">
            <v>FDA6</v>
          </cell>
          <cell r="B248" t="str">
            <v>Lock</v>
          </cell>
        </row>
        <row r="249">
          <cell r="A249" t="str">
            <v>FDA7</v>
          </cell>
          <cell r="B249" t="str">
            <v>Flag for Deletion</v>
          </cell>
        </row>
        <row r="250">
          <cell r="A250" t="str">
            <v>FDA8</v>
          </cell>
          <cell r="B250" t="str">
            <v>Request Deletion</v>
          </cell>
        </row>
        <row r="251">
          <cell r="A251" t="str">
            <v>FDA9</v>
          </cell>
          <cell r="B251" t="str">
            <v>Deactivate</v>
          </cell>
        </row>
        <row r="252">
          <cell r="A252" t="str">
            <v>FEA1</v>
          </cell>
          <cell r="B252" t="str">
            <v>Resubmit</v>
          </cell>
        </row>
        <row r="253">
          <cell r="A253" t="str">
            <v>FEA2</v>
          </cell>
          <cell r="B253" t="str">
            <v>Request</v>
          </cell>
        </row>
        <row r="254">
          <cell r="A254" t="str">
            <v>FEA3</v>
          </cell>
          <cell r="B254" t="str">
            <v>Approve</v>
          </cell>
        </row>
        <row r="255">
          <cell r="A255" t="str">
            <v>FEA4</v>
          </cell>
          <cell r="B255" t="str">
            <v>For Release</v>
          </cell>
        </row>
        <row r="256">
          <cell r="A256" t="str">
            <v>FEA5</v>
          </cell>
          <cell r="B256" t="str">
            <v>Reject</v>
          </cell>
        </row>
        <row r="257">
          <cell r="A257" t="str">
            <v>FEA6</v>
          </cell>
          <cell r="B257" t="str">
            <v>Lock</v>
          </cell>
        </row>
        <row r="258">
          <cell r="A258" t="str">
            <v>FEA7</v>
          </cell>
          <cell r="B258" t="str">
            <v>Flag for Deletion</v>
          </cell>
        </row>
        <row r="259">
          <cell r="A259" t="str">
            <v>FEA8</v>
          </cell>
          <cell r="B259" t="str">
            <v>Request Deletion</v>
          </cell>
        </row>
        <row r="260">
          <cell r="A260" t="str">
            <v>FEA9</v>
          </cell>
          <cell r="B260" t="str">
            <v>Deactivate</v>
          </cell>
        </row>
        <row r="261">
          <cell r="A261" t="str">
            <v>FFA1</v>
          </cell>
          <cell r="B261" t="str">
            <v>Resubmit</v>
          </cell>
        </row>
        <row r="262">
          <cell r="A262" t="str">
            <v>FFA2</v>
          </cell>
          <cell r="B262" t="str">
            <v>Request</v>
          </cell>
        </row>
        <row r="263">
          <cell r="A263" t="str">
            <v>FFA3</v>
          </cell>
          <cell r="B263" t="str">
            <v>Approve</v>
          </cell>
        </row>
        <row r="264">
          <cell r="A264" t="str">
            <v>FFA4</v>
          </cell>
          <cell r="B264" t="str">
            <v>For Release</v>
          </cell>
        </row>
        <row r="265">
          <cell r="A265" t="str">
            <v>FFA5</v>
          </cell>
          <cell r="B265" t="str">
            <v>Reject</v>
          </cell>
        </row>
        <row r="266">
          <cell r="A266" t="str">
            <v>FFA6</v>
          </cell>
          <cell r="B266" t="str">
            <v>Lock</v>
          </cell>
        </row>
        <row r="267">
          <cell r="A267" t="str">
            <v>FFA7</v>
          </cell>
          <cell r="B267" t="str">
            <v>Flag for Deletion</v>
          </cell>
        </row>
        <row r="268">
          <cell r="A268" t="str">
            <v>FFA8</v>
          </cell>
          <cell r="B268" t="str">
            <v>Request Deletion</v>
          </cell>
        </row>
        <row r="269">
          <cell r="A269" t="str">
            <v>FFA9</v>
          </cell>
          <cell r="B269" t="str">
            <v>Deactivate</v>
          </cell>
        </row>
        <row r="270">
          <cell r="A270" t="str">
            <v>FGA1</v>
          </cell>
          <cell r="B270" t="str">
            <v>Resubmit</v>
          </cell>
        </row>
        <row r="271">
          <cell r="A271" t="str">
            <v>FGA2</v>
          </cell>
          <cell r="B271" t="str">
            <v>Request</v>
          </cell>
        </row>
        <row r="272">
          <cell r="A272" t="str">
            <v>FGA3</v>
          </cell>
          <cell r="B272" t="str">
            <v>Approve</v>
          </cell>
        </row>
        <row r="273">
          <cell r="A273" t="str">
            <v>FGA4</v>
          </cell>
          <cell r="B273" t="str">
            <v>Reject</v>
          </cell>
        </row>
        <row r="274">
          <cell r="A274" t="str">
            <v>FGA5</v>
          </cell>
          <cell r="B274" t="str">
            <v>Lock</v>
          </cell>
        </row>
        <row r="275">
          <cell r="A275" t="str">
            <v>FGA6</v>
          </cell>
          <cell r="B275" t="str">
            <v>Deactivate</v>
          </cell>
        </row>
        <row r="276">
          <cell r="A276" t="str">
            <v>FHA1</v>
          </cell>
          <cell r="B276" t="str">
            <v>Resubmit</v>
          </cell>
        </row>
        <row r="277">
          <cell r="A277" t="str">
            <v>FHA2</v>
          </cell>
          <cell r="B277" t="str">
            <v>Request</v>
          </cell>
        </row>
        <row r="278">
          <cell r="A278" t="str">
            <v>FHA3</v>
          </cell>
          <cell r="B278" t="str">
            <v>Approve</v>
          </cell>
        </row>
        <row r="279">
          <cell r="A279" t="str">
            <v>FHA4</v>
          </cell>
          <cell r="B279" t="str">
            <v>Reject</v>
          </cell>
        </row>
        <row r="280">
          <cell r="A280" t="str">
            <v>FHA5</v>
          </cell>
          <cell r="B280" t="str">
            <v>Activate</v>
          </cell>
        </row>
        <row r="281">
          <cell r="A281" t="str">
            <v>FHA6</v>
          </cell>
          <cell r="B281" t="str">
            <v>Deactivate</v>
          </cell>
        </row>
        <row r="282">
          <cell r="A282" t="str">
            <v>FICA</v>
          </cell>
          <cell r="B282" t="str">
            <v>FM Line from FI-CA Line</v>
          </cell>
        </row>
        <row r="283">
          <cell r="A283" t="str">
            <v>FICM</v>
          </cell>
          <cell r="B283" t="str">
            <v>Pymnt on Acct FI-CA/FM Intgtn</v>
          </cell>
        </row>
        <row r="284">
          <cell r="A284" t="str">
            <v>FICP</v>
          </cell>
          <cell r="B284" t="str">
            <v>Pymnt on Acct in FM from FI-CA</v>
          </cell>
        </row>
        <row r="285">
          <cell r="A285" t="str">
            <v>FIPA</v>
          </cell>
          <cell r="B285" t="str">
            <v>Payment scheduling</v>
          </cell>
        </row>
        <row r="286">
          <cell r="A286" t="str">
            <v>FIPL</v>
          </cell>
          <cell r="B286" t="str">
            <v>Financial budgeting</v>
          </cell>
        </row>
        <row r="287">
          <cell r="A287" t="str">
            <v>FMAK</v>
          </cell>
          <cell r="B287" t="str">
            <v>Payment on Account in FM</v>
          </cell>
        </row>
        <row r="288">
          <cell r="A288" t="str">
            <v>FMBA</v>
          </cell>
          <cell r="B288" t="str">
            <v>Post on Account Update</v>
          </cell>
        </row>
        <row r="289">
          <cell r="A289" t="str">
            <v>FMBW</v>
          </cell>
          <cell r="B289" t="str">
            <v>Expenditure Summ. Update FM</v>
          </cell>
        </row>
        <row r="290">
          <cell r="A290" t="str">
            <v>FMCA</v>
          </cell>
          <cell r="B290" t="str">
            <v>Expenditure Summ. Update FM</v>
          </cell>
        </row>
        <row r="291">
          <cell r="A291" t="str">
            <v>FMCF</v>
          </cell>
          <cell r="B291" t="str">
            <v>FM Euro Conversion FYC Reconc.</v>
          </cell>
        </row>
        <row r="292">
          <cell r="A292" t="str">
            <v>FMCT</v>
          </cell>
          <cell r="B292" t="str">
            <v>Tax Summary Update FM</v>
          </cell>
        </row>
        <row r="293">
          <cell r="A293" t="str">
            <v>FMED</v>
          </cell>
          <cell r="B293" t="str">
            <v>Exchange rate difference</v>
          </cell>
        </row>
        <row r="294">
          <cell r="A294" t="str">
            <v>FMPA</v>
          </cell>
          <cell r="B294" t="str">
            <v>FM Euro Convers. Pymt Matching</v>
          </cell>
        </row>
        <row r="295">
          <cell r="A295" t="str">
            <v>FMRC</v>
          </cell>
          <cell r="B295" t="str">
            <v>FM Euro Conv. Expen. Matching</v>
          </cell>
        </row>
        <row r="296">
          <cell r="A296" t="str">
            <v>FMSD</v>
          </cell>
          <cell r="B296" t="str">
            <v>Payment difference</v>
          </cell>
        </row>
        <row r="297">
          <cell r="A297" t="str">
            <v>FMTA</v>
          </cell>
          <cell r="B297" t="str">
            <v>Post on Account Update</v>
          </cell>
        </row>
        <row r="298">
          <cell r="A298" t="str">
            <v>FMTP</v>
          </cell>
          <cell r="B298" t="str">
            <v>BCS Transfer CO Plan data</v>
          </cell>
        </row>
        <row r="299">
          <cell r="A299" t="str">
            <v>FMTT</v>
          </cell>
          <cell r="B299" t="str">
            <v>Tax Summary Update FM</v>
          </cell>
        </row>
        <row r="300">
          <cell r="A300" t="str">
            <v>FMTU</v>
          </cell>
          <cell r="B300" t="str">
            <v>Expenses Summary Update FM</v>
          </cell>
        </row>
        <row r="301">
          <cell r="A301" t="str">
            <v>FOA0</v>
          </cell>
          <cell r="B301" t="str">
            <v>Save Draft</v>
          </cell>
        </row>
        <row r="302">
          <cell r="A302" t="str">
            <v>FOA1</v>
          </cell>
          <cell r="B302" t="str">
            <v>Submit</v>
          </cell>
        </row>
        <row r="303">
          <cell r="A303" t="str">
            <v>FOA2</v>
          </cell>
          <cell r="B303" t="str">
            <v>Review</v>
          </cell>
        </row>
        <row r="304">
          <cell r="A304" t="str">
            <v>FOA3</v>
          </cell>
          <cell r="B304" t="str">
            <v>Rework</v>
          </cell>
        </row>
        <row r="305">
          <cell r="A305" t="str">
            <v>FOA4</v>
          </cell>
          <cell r="B305" t="str">
            <v>Validate</v>
          </cell>
        </row>
        <row r="306">
          <cell r="A306" t="str">
            <v>FOA5</v>
          </cell>
          <cell r="B306" t="str">
            <v>Reopen</v>
          </cell>
        </row>
        <row r="307">
          <cell r="A307" t="str">
            <v>FOA6</v>
          </cell>
          <cell r="B307" t="str">
            <v>Complete</v>
          </cell>
        </row>
        <row r="308">
          <cell r="A308" t="str">
            <v>FOA7</v>
          </cell>
          <cell r="B308" t="str">
            <v>Close</v>
          </cell>
        </row>
        <row r="309">
          <cell r="A309" t="str">
            <v>FOA8</v>
          </cell>
          <cell r="B309" t="str">
            <v>Reassess</v>
          </cell>
        </row>
        <row r="310">
          <cell r="A310" t="str">
            <v>FOA9</v>
          </cell>
          <cell r="B310" t="str">
            <v>Start Workflow</v>
          </cell>
        </row>
        <row r="311">
          <cell r="A311" t="str">
            <v>FOAA</v>
          </cell>
          <cell r="B311" t="str">
            <v>Auto Close</v>
          </cell>
        </row>
        <row r="312">
          <cell r="A312" t="str">
            <v>FOAB</v>
          </cell>
          <cell r="B312" t="str">
            <v>Auto Close</v>
          </cell>
        </row>
        <row r="313">
          <cell r="A313" t="str">
            <v>FOBE</v>
          </cell>
          <cell r="B313" t="str">
            <v>Declare to Be Obsolete</v>
          </cell>
        </row>
        <row r="314">
          <cell r="A314" t="str">
            <v>FOI7</v>
          </cell>
          <cell r="B314" t="str">
            <v>Close</v>
          </cell>
        </row>
        <row r="315">
          <cell r="A315" t="str">
            <v>FOI8</v>
          </cell>
          <cell r="B315" t="str">
            <v>Reopen</v>
          </cell>
        </row>
        <row r="316">
          <cell r="A316" t="str">
            <v>FOI9</v>
          </cell>
          <cell r="B316" t="str">
            <v>Release for Processing</v>
          </cell>
        </row>
        <row r="317">
          <cell r="A317" t="str">
            <v>FOL2</v>
          </cell>
          <cell r="B317" t="str">
            <v>Retest</v>
          </cell>
        </row>
        <row r="318">
          <cell r="A318" t="str">
            <v>FREI</v>
          </cell>
          <cell r="B318" t="str">
            <v>Release</v>
          </cell>
        </row>
        <row r="319">
          <cell r="A319" t="str">
            <v>GENA</v>
          </cell>
          <cell r="B319" t="str">
            <v>Refuse approval</v>
          </cell>
        </row>
        <row r="320">
          <cell r="A320" t="str">
            <v>GENE</v>
          </cell>
          <cell r="B320" t="str">
            <v>Submit for approval</v>
          </cell>
        </row>
        <row r="321">
          <cell r="A321" t="str">
            <v>GENM</v>
          </cell>
          <cell r="B321" t="str">
            <v>Approve</v>
          </cell>
        </row>
        <row r="322">
          <cell r="A322" t="str">
            <v>GFRE</v>
          </cell>
          <cell r="B322" t="str">
            <v>Release</v>
          </cell>
        </row>
        <row r="323">
          <cell r="A323" t="str">
            <v>GFRZ</v>
          </cell>
          <cell r="B323" t="str">
            <v>Revoke status "released"</v>
          </cell>
        </row>
        <row r="324">
          <cell r="A324" t="str">
            <v>GL00</v>
          </cell>
          <cell r="B324" t="str">
            <v>G/L activity group (actual)</v>
          </cell>
        </row>
        <row r="325">
          <cell r="A325" t="str">
            <v>GL01</v>
          </cell>
          <cell r="B325" t="str">
            <v>G/L activity group (plan)</v>
          </cell>
        </row>
        <row r="326">
          <cell r="A326" t="str">
            <v>GLA0</v>
          </cell>
          <cell r="B326" t="str">
            <v>GL Act. Assessment:Integrative</v>
          </cell>
        </row>
        <row r="327">
          <cell r="A327" t="str">
            <v>GLA1</v>
          </cell>
          <cell r="B327" t="str">
            <v>GL Plan Assessment</v>
          </cell>
        </row>
        <row r="328">
          <cell r="A328" t="str">
            <v>GLAA</v>
          </cell>
          <cell r="B328" t="str">
            <v>FI-SL/FI-GL: Actual assessment</v>
          </cell>
        </row>
        <row r="329">
          <cell r="A329" t="str">
            <v>GLAP</v>
          </cell>
          <cell r="B329" t="str">
            <v>FI-SL/FI-GL: Plan Assessment</v>
          </cell>
        </row>
        <row r="330">
          <cell r="A330" t="str">
            <v>GLD0</v>
          </cell>
          <cell r="B330" t="str">
            <v>GL Actual Distrib: Integrative</v>
          </cell>
        </row>
        <row r="331">
          <cell r="A331" t="str">
            <v>GLD1</v>
          </cell>
          <cell r="B331" t="str">
            <v>GL Plan Distributn:Integrative</v>
          </cell>
        </row>
        <row r="332">
          <cell r="A332" t="str">
            <v>GLDA</v>
          </cell>
          <cell r="B332" t="str">
            <v>FI-SL/FI-GL: Actual Distributn</v>
          </cell>
        </row>
        <row r="333">
          <cell r="A333" t="str">
            <v>GLDP</v>
          </cell>
          <cell r="B333" t="str">
            <v>FI-SL/FI-GL: Actual Distributn</v>
          </cell>
        </row>
        <row r="334">
          <cell r="A334" t="str">
            <v>GLFI</v>
          </cell>
          <cell r="B334" t="str">
            <v>Data transfer in flexible G/L</v>
          </cell>
        </row>
        <row r="335">
          <cell r="A335" t="str">
            <v>GLPK</v>
          </cell>
          <cell r="B335" t="str">
            <v>G/L: Stat. Key Figures (Plan)</v>
          </cell>
        </row>
        <row r="336">
          <cell r="A336" t="str">
            <v>GLPL</v>
          </cell>
          <cell r="B336" t="str">
            <v>FI-SL/FI-GL: Manual Planning</v>
          </cell>
        </row>
        <row r="337">
          <cell r="A337" t="str">
            <v>GLSK</v>
          </cell>
          <cell r="B337" t="str">
            <v>G/L: Stat. Key Figures (Act.)</v>
          </cell>
        </row>
        <row r="338">
          <cell r="A338" t="str">
            <v>GLU1</v>
          </cell>
          <cell r="B338" t="str">
            <v>Transfer Ext. system -&gt; FI-GLX</v>
          </cell>
        </row>
        <row r="339">
          <cell r="A339" t="str">
            <v>GMPD</v>
          </cell>
          <cell r="B339" t="str">
            <v>Undo order approval</v>
          </cell>
        </row>
        <row r="340">
          <cell r="A340" t="str">
            <v>GMPG</v>
          </cell>
          <cell r="B340" t="str">
            <v>Grant single order approval</v>
          </cell>
        </row>
        <row r="341">
          <cell r="A341" t="str">
            <v>GPDO</v>
          </cell>
          <cell r="B341" t="str">
            <v>Distribution Commitment</v>
          </cell>
        </row>
        <row r="342">
          <cell r="A342" t="str">
            <v>GPDP</v>
          </cell>
          <cell r="B342" t="str">
            <v>Distribution Primary Costs</v>
          </cell>
        </row>
        <row r="343">
          <cell r="A343" t="str">
            <v>GPDS</v>
          </cell>
          <cell r="B343" t="str">
            <v>Distribution Secondary Costs</v>
          </cell>
        </row>
        <row r="344">
          <cell r="A344" t="str">
            <v>GPPA</v>
          </cell>
          <cell r="B344" t="str">
            <v>Cst-bsd plan.data CO-PA-&gt;FI-SL</v>
          </cell>
        </row>
        <row r="345">
          <cell r="A345" t="str">
            <v>GZST</v>
          </cell>
          <cell r="B345" t="str">
            <v>Postpone approval</v>
          </cell>
        </row>
        <row r="346">
          <cell r="A346" t="str">
            <v>HBCR</v>
          </cell>
          <cell r="B346" t="str">
            <v>HB: release contingency</v>
          </cell>
        </row>
        <row r="347">
          <cell r="A347" t="str">
            <v>HBCT</v>
          </cell>
          <cell r="B347" t="str">
            <v>HB: set contingency</v>
          </cell>
        </row>
        <row r="348">
          <cell r="A348" t="str">
            <v>HBIN</v>
          </cell>
          <cell r="B348" t="str">
            <v>HB: allow inquiry</v>
          </cell>
        </row>
        <row r="349">
          <cell r="A349" t="str">
            <v>HBMS</v>
          </cell>
          <cell r="B349" t="str">
            <v>HB: Set spec home</v>
          </cell>
        </row>
        <row r="350">
          <cell r="A350" t="str">
            <v>HBMX</v>
          </cell>
          <cell r="B350" t="str">
            <v>HB: Sell spec home</v>
          </cell>
        </row>
        <row r="351">
          <cell r="A351" t="str">
            <v>HBQU</v>
          </cell>
          <cell r="B351" t="str">
            <v>HB: allow quotation</v>
          </cell>
        </row>
        <row r="352">
          <cell r="A352" t="str">
            <v>HRBV</v>
          </cell>
          <cell r="B352" t="str">
            <v>Preliminary posting in HR</v>
          </cell>
        </row>
        <row r="353">
          <cell r="A353" t="str">
            <v>HRP1</v>
          </cell>
          <cell r="B353" t="str">
            <v>HR payroll accounting</v>
          </cell>
        </row>
        <row r="354">
          <cell r="A354" t="str">
            <v>HU01</v>
          </cell>
          <cell r="B354" t="str">
            <v>Post Goods Receipt</v>
          </cell>
        </row>
        <row r="355">
          <cell r="A355" t="str">
            <v>HU02</v>
          </cell>
          <cell r="B355" t="str">
            <v>Post Goods Issue</v>
          </cell>
        </row>
        <row r="356">
          <cell r="A356" t="str">
            <v>HU03</v>
          </cell>
          <cell r="B356" t="str">
            <v>Loading</v>
          </cell>
        </row>
        <row r="357">
          <cell r="A357" t="str">
            <v>HU04</v>
          </cell>
          <cell r="B357" t="str">
            <v>Unload</v>
          </cell>
        </row>
        <row r="358">
          <cell r="A358" t="str">
            <v>HU05</v>
          </cell>
          <cell r="B358" t="str">
            <v>Confirm (Physical Existence)</v>
          </cell>
        </row>
        <row r="359">
          <cell r="A359" t="str">
            <v>HU06</v>
          </cell>
          <cell r="B359" t="str">
            <v>Delete</v>
          </cell>
        </row>
        <row r="360">
          <cell r="A360" t="str">
            <v>HU07</v>
          </cell>
          <cell r="B360" t="str">
            <v>Lock</v>
          </cell>
        </row>
        <row r="361">
          <cell r="A361" t="str">
            <v>HU08</v>
          </cell>
          <cell r="B361" t="str">
            <v>Unlock</v>
          </cell>
        </row>
        <row r="362">
          <cell r="A362" t="str">
            <v>HU09</v>
          </cell>
          <cell r="B362" t="str">
            <v>Generate</v>
          </cell>
        </row>
        <row r="363">
          <cell r="A363" t="str">
            <v>HU10</v>
          </cell>
          <cell r="B363" t="str">
            <v>Weigh</v>
          </cell>
        </row>
        <row r="364">
          <cell r="A364" t="str">
            <v>HU11</v>
          </cell>
          <cell r="B364" t="str">
            <v>PP Picking</v>
          </cell>
        </row>
        <row r="365">
          <cell r="A365" t="str">
            <v>HU12</v>
          </cell>
          <cell r="B365" t="str">
            <v>PPPI completeness check</v>
          </cell>
        </row>
        <row r="366">
          <cell r="A366" t="str">
            <v>HU13</v>
          </cell>
          <cell r="B366" t="str">
            <v>PPPI sequence check</v>
          </cell>
        </row>
        <row r="367">
          <cell r="A367" t="str">
            <v>HU14</v>
          </cell>
          <cell r="B367" t="str">
            <v>PPPI release</v>
          </cell>
        </row>
        <row r="368">
          <cell r="A368" t="str">
            <v>HU15</v>
          </cell>
          <cell r="B368" t="str">
            <v>PPPI reservation + GI posting</v>
          </cell>
        </row>
        <row r="369">
          <cell r="A369" t="str">
            <v>HU16</v>
          </cell>
          <cell r="B369" t="str">
            <v>HU Change</v>
          </cell>
        </row>
        <row r="370">
          <cell r="A370" t="str">
            <v>HU17</v>
          </cell>
          <cell r="B370" t="str">
            <v>Reversal of Goods Receipt</v>
          </cell>
        </row>
        <row r="371">
          <cell r="A371" t="str">
            <v>HU18</v>
          </cell>
          <cell r="B371" t="str">
            <v>Carry out visual check</v>
          </cell>
        </row>
        <row r="372">
          <cell r="A372" t="str">
            <v>HU19</v>
          </cell>
          <cell r="B372" t="str">
            <v>Cancel visual check</v>
          </cell>
        </row>
        <row r="373">
          <cell r="A373" t="str">
            <v>HU20</v>
          </cell>
          <cell r="B373" t="str">
            <v>Physically Inventory</v>
          </cell>
        </row>
        <row r="374">
          <cell r="A374" t="str">
            <v>HU21</v>
          </cell>
          <cell r="B374" t="str">
            <v>Inventory Posted</v>
          </cell>
        </row>
        <row r="375">
          <cell r="A375" t="str">
            <v>HU22</v>
          </cell>
          <cell r="B375" t="str">
            <v>Revoke Physical Inventory</v>
          </cell>
        </row>
        <row r="376">
          <cell r="A376" t="str">
            <v>HU23</v>
          </cell>
          <cell r="B376" t="str">
            <v>Delete Phys. Inventory Status</v>
          </cell>
        </row>
        <row r="377">
          <cell r="A377" t="str">
            <v>IAO0</v>
          </cell>
          <cell r="B377" t="str">
            <v>Create or Change Acct.Assgnmnt</v>
          </cell>
        </row>
        <row r="378">
          <cell r="A378" t="str">
            <v>IAO1</v>
          </cell>
          <cell r="B378" t="str">
            <v>Read Account Assignment</v>
          </cell>
        </row>
        <row r="379">
          <cell r="A379" t="str">
            <v>IAO2</v>
          </cell>
          <cell r="B379" t="str">
            <v>Set Acct Asgmnt to Be Archived</v>
          </cell>
        </row>
        <row r="380">
          <cell r="A380" t="str">
            <v>IAO3</v>
          </cell>
          <cell r="B380" t="str">
            <v>DeleteAcct.AssgmtArchivability</v>
          </cell>
        </row>
        <row r="381">
          <cell r="A381" t="str">
            <v>IAO4</v>
          </cell>
          <cell r="B381" t="str">
            <v>Save Acct Asst Changes</v>
          </cell>
        </row>
        <row r="382">
          <cell r="A382" t="str">
            <v>IAO5</v>
          </cell>
          <cell r="B382" t="str">
            <v>Acc. Assignment Manager Rework</v>
          </cell>
        </row>
        <row r="383">
          <cell r="A383" t="str">
            <v>ICP1</v>
          </cell>
          <cell r="B383" t="str">
            <v>Force Manual Assignment</v>
          </cell>
        </row>
        <row r="384">
          <cell r="A384" t="str">
            <v>ICP2</v>
          </cell>
          <cell r="B384" t="str">
            <v>Force Removal of Assignment</v>
          </cell>
        </row>
        <row r="385">
          <cell r="A385" t="str">
            <v>ICP3</v>
          </cell>
          <cell r="B385" t="str">
            <v>WBS Element Not Released</v>
          </cell>
        </row>
        <row r="386">
          <cell r="A386" t="str">
            <v>ICP4</v>
          </cell>
          <cell r="B386" t="str">
            <v>WBS Element Not Locked</v>
          </cell>
        </row>
        <row r="387">
          <cell r="A387" t="str">
            <v>IDCH</v>
          </cell>
          <cell r="B387" t="str">
            <v>Change identifier</v>
          </cell>
        </row>
        <row r="388">
          <cell r="A388" t="str">
            <v>IKOS</v>
          </cell>
          <cell r="B388" t="str">
            <v>Estimate expense</v>
          </cell>
        </row>
        <row r="389">
          <cell r="A389" t="str">
            <v>ILCR</v>
          </cell>
          <cell r="B389" t="str">
            <v>Create inspection lot</v>
          </cell>
        </row>
        <row r="390">
          <cell r="A390" t="str">
            <v>ILDL</v>
          </cell>
          <cell r="B390" t="str">
            <v>Delete inspection lot</v>
          </cell>
        </row>
        <row r="391">
          <cell r="A391" t="str">
            <v>INAK</v>
          </cell>
          <cell r="B391" t="str">
            <v>Set object inactive</v>
          </cell>
        </row>
        <row r="392">
          <cell r="A392" t="str">
            <v>INAR</v>
          </cell>
          <cell r="B392" t="str">
            <v>Undo Deactivation</v>
          </cell>
        </row>
        <row r="393">
          <cell r="A393" t="str">
            <v>INAS</v>
          </cell>
          <cell r="B393" t="str">
            <v>Deactivate Object</v>
          </cell>
        </row>
        <row r="394">
          <cell r="A394" t="str">
            <v>INAZ</v>
          </cell>
          <cell r="B394" t="str">
            <v>Reset object inactive</v>
          </cell>
        </row>
        <row r="395">
          <cell r="A395" t="str">
            <v>INV1</v>
          </cell>
          <cell r="B395" t="str">
            <v>Inventory Accounting Posting</v>
          </cell>
        </row>
        <row r="396">
          <cell r="A396" t="str">
            <v>INV2</v>
          </cell>
          <cell r="B396" t="str">
            <v>Inv. Accounting Activ. Confirm</v>
          </cell>
        </row>
        <row r="397">
          <cell r="A397" t="str">
            <v>INV3</v>
          </cell>
          <cell r="B397" t="str">
            <v>Inventory Accounting Overhead</v>
          </cell>
        </row>
        <row r="398">
          <cell r="A398" t="str">
            <v>INV4</v>
          </cell>
          <cell r="B398" t="str">
            <v>WIP Settlement Inv.Acc.</v>
          </cell>
        </row>
        <row r="399">
          <cell r="A399" t="str">
            <v>INV5</v>
          </cell>
          <cell r="B399" t="str">
            <v>Goods Issue Inv. Acc.</v>
          </cell>
        </row>
        <row r="400">
          <cell r="A400" t="str">
            <v>INV6</v>
          </cell>
          <cell r="B400" t="str">
            <v>Settlement: Inventory Acc.</v>
          </cell>
        </row>
        <row r="401">
          <cell r="A401" t="str">
            <v>ISHL</v>
          </cell>
          <cell r="B401" t="str">
            <v>ISH: Hospitals</v>
          </cell>
        </row>
        <row r="402">
          <cell r="A402" t="str">
            <v>JRIU</v>
          </cell>
          <cell r="B402" t="str">
            <v>Reverse actual contrib.</v>
          </cell>
        </row>
        <row r="403">
          <cell r="A403" t="str">
            <v>JRIV</v>
          </cell>
          <cell r="B403" t="str">
            <v>Seg. adjustment: Act. distrib.</v>
          </cell>
        </row>
        <row r="404">
          <cell r="A404" t="str">
            <v>JRPU</v>
          </cell>
        </row>
        <row r="405">
          <cell r="A405" t="str">
            <v>JRPV</v>
          </cell>
        </row>
        <row r="406">
          <cell r="A406" t="str">
            <v>JVEA</v>
          </cell>
        </row>
        <row r="407">
          <cell r="A407" t="str">
            <v>JVIU</v>
          </cell>
          <cell r="B407" t="str">
            <v>JV Actual assessment</v>
          </cell>
        </row>
        <row r="408">
          <cell r="A408" t="str">
            <v>JVIV</v>
          </cell>
          <cell r="B408" t="str">
            <v>JV Actual distribution</v>
          </cell>
        </row>
        <row r="409">
          <cell r="A409" t="str">
            <v>JVPL</v>
          </cell>
          <cell r="B409" t="str">
            <v>JV Planning data document</v>
          </cell>
        </row>
        <row r="410">
          <cell r="A410" t="str">
            <v>JVPM</v>
          </cell>
        </row>
        <row r="411">
          <cell r="A411" t="str">
            <v>JVS1</v>
          </cell>
        </row>
        <row r="412">
          <cell r="A412" t="str">
            <v>JVS2</v>
          </cell>
        </row>
        <row r="413">
          <cell r="A413" t="str">
            <v>JVU1</v>
          </cell>
          <cell r="B413" t="str">
            <v>JV Reposting costs</v>
          </cell>
        </row>
        <row r="414">
          <cell r="A414" t="str">
            <v>KABA</v>
          </cell>
          <cell r="B414" t="str">
            <v>Res.analysis dyn. items res.</v>
          </cell>
        </row>
        <row r="415">
          <cell r="A415" t="str">
            <v>KABB</v>
          </cell>
          <cell r="B415" t="str">
            <v>Res.analysis dyn.items POrder</v>
          </cell>
        </row>
        <row r="416">
          <cell r="A416" t="str">
            <v>KABF</v>
          </cell>
          <cell r="B416" t="str">
            <v>Define WIP/results analysis</v>
          </cell>
        </row>
        <row r="417">
          <cell r="A417" t="str">
            <v>KABG</v>
          </cell>
          <cell r="B417" t="str">
            <v>Automat. WIP/results analysis</v>
          </cell>
        </row>
        <row r="418">
          <cell r="A418" t="str">
            <v>KABK</v>
          </cell>
          <cell r="B418" t="str">
            <v>Settlement account assignment</v>
          </cell>
        </row>
        <row r="419">
          <cell r="A419" t="str">
            <v>KABM</v>
          </cell>
          <cell r="B419" t="str">
            <v>Manual WIP/results analysis</v>
          </cell>
        </row>
        <row r="420">
          <cell r="A420" t="str">
            <v>KABP</v>
          </cell>
          <cell r="B420" t="str">
            <v>Plan Settlmnt Acc. Assignment</v>
          </cell>
        </row>
        <row r="421">
          <cell r="A421" t="str">
            <v>KABV</v>
          </cell>
          <cell r="B421" t="str">
            <v>Maintain settlement rule</v>
          </cell>
        </row>
        <row r="422">
          <cell r="A422" t="str">
            <v>KABW</v>
          </cell>
          <cell r="B422" t="str">
            <v>Maintain settlement parameters</v>
          </cell>
        </row>
        <row r="423">
          <cell r="A423" t="str">
            <v>KAFD</v>
          </cell>
          <cell r="B423" t="str">
            <v>External data transfer</v>
          </cell>
        </row>
        <row r="424">
          <cell r="A424" t="str">
            <v>KAFM</v>
          </cell>
          <cell r="B424" t="str">
            <v>Payment data</v>
          </cell>
        </row>
        <row r="425">
          <cell r="A425" t="str">
            <v>KALD</v>
          </cell>
          <cell r="B425" t="str">
            <v>Create cost estimate</v>
          </cell>
        </row>
        <row r="426">
          <cell r="A426" t="str">
            <v>KALZ</v>
          </cell>
          <cell r="B426" t="str">
            <v>Reset cost estimate</v>
          </cell>
        </row>
        <row r="427">
          <cell r="A427" t="str">
            <v>KAMV</v>
          </cell>
          <cell r="B427" t="str">
            <v>Manual cost allocation</v>
          </cell>
        </row>
        <row r="428">
          <cell r="A428" t="str">
            <v>KAUS</v>
          </cell>
          <cell r="B428" t="str">
            <v>Calculate Scrap</v>
          </cell>
        </row>
        <row r="429">
          <cell r="A429" t="str">
            <v>KAVM</v>
          </cell>
          <cell r="B429" t="str">
            <v>Clear down paymnt with PO ref.</v>
          </cell>
        </row>
        <row r="430">
          <cell r="A430" t="str">
            <v>KAVO</v>
          </cell>
          <cell r="B430" t="str">
            <v>Clear down payment w/o PO ref.</v>
          </cell>
        </row>
        <row r="431">
          <cell r="A431" t="str">
            <v>KAVR</v>
          </cell>
          <cell r="B431" t="str">
            <v>Value added tax finance data</v>
          </cell>
        </row>
        <row r="432">
          <cell r="A432" t="str">
            <v>KAZI</v>
          </cell>
          <cell r="B432" t="str">
            <v>Actual cost center accrual</v>
          </cell>
        </row>
        <row r="433">
          <cell r="A433" t="str">
            <v>KAZM</v>
          </cell>
          <cell r="B433" t="str">
            <v>Down pymts re purchase orders</v>
          </cell>
        </row>
        <row r="434">
          <cell r="A434" t="str">
            <v>KAZN</v>
          </cell>
          <cell r="B434" t="str">
            <v>Down paym. clearance w/PO ref.</v>
          </cell>
        </row>
        <row r="435">
          <cell r="A435" t="str">
            <v>KAZO</v>
          </cell>
          <cell r="B435" t="str">
            <v>Down payment</v>
          </cell>
        </row>
        <row r="436">
          <cell r="A436" t="str">
            <v>KAZP</v>
          </cell>
          <cell r="B436" t="str">
            <v>Plan cost center accrual</v>
          </cell>
        </row>
        <row r="437">
          <cell r="A437" t="str">
            <v>KAZV</v>
          </cell>
          <cell r="B437" t="str">
            <v>Down payment clearing</v>
          </cell>
        </row>
        <row r="438">
          <cell r="A438" t="str">
            <v>KBF1</v>
          </cell>
          <cell r="B438" t="str">
            <v>Release approval group 1</v>
          </cell>
        </row>
        <row r="439">
          <cell r="A439" t="str">
            <v>KBF2</v>
          </cell>
          <cell r="B439" t="str">
            <v>Release approval group 2</v>
          </cell>
        </row>
        <row r="440">
          <cell r="A440" t="str">
            <v>KBF3</v>
          </cell>
          <cell r="B440" t="str">
            <v>Release approval group 3</v>
          </cell>
        </row>
        <row r="441">
          <cell r="A441" t="str">
            <v>KBF4</v>
          </cell>
          <cell r="B441" t="str">
            <v>Release approval group 4</v>
          </cell>
        </row>
        <row r="442">
          <cell r="A442" t="str">
            <v>KBF5</v>
          </cell>
          <cell r="B442" t="str">
            <v>Release approval group 5</v>
          </cell>
        </row>
        <row r="443">
          <cell r="A443" t="str">
            <v>KBFC</v>
          </cell>
          <cell r="B443" t="str">
            <v>Availability control</v>
          </cell>
        </row>
        <row r="444">
          <cell r="A444" t="str">
            <v>KBFF</v>
          </cell>
          <cell r="B444" t="str">
            <v>Cross commitments</v>
          </cell>
        </row>
        <row r="445">
          <cell r="A445" t="str">
            <v>KBFR</v>
          </cell>
          <cell r="B445" t="str">
            <v>Budget Release</v>
          </cell>
        </row>
        <row r="446">
          <cell r="A446" t="str">
            <v>KBFS</v>
          </cell>
          <cell r="B446" t="str">
            <v>Soft availability control</v>
          </cell>
        </row>
        <row r="447">
          <cell r="A447" t="str">
            <v>KBI0</v>
          </cell>
          <cell r="B447" t="str">
            <v>Increase bdgt revenue manually</v>
          </cell>
        </row>
        <row r="448">
          <cell r="A448" t="str">
            <v>KBI1</v>
          </cell>
          <cell r="B448" t="str">
            <v>Rev.incr. budget automatically</v>
          </cell>
        </row>
        <row r="449">
          <cell r="A449" t="str">
            <v>KBI3</v>
          </cell>
          <cell r="B449" t="str">
            <v>Rev.incr. bud.,send.call proc.</v>
          </cell>
        </row>
        <row r="450">
          <cell r="A450" t="str">
            <v>KBI4</v>
          </cell>
          <cell r="B450" t="str">
            <v>Rev.incr.bud.,recvr call proc.</v>
          </cell>
        </row>
        <row r="451">
          <cell r="A451" t="str">
            <v>KBKR</v>
          </cell>
          <cell r="B451" t="str">
            <v>Financial result</v>
          </cell>
        </row>
        <row r="452">
          <cell r="A452" t="str">
            <v>KBL1</v>
          </cell>
          <cell r="B452" t="str">
            <v>Local lock for release group 1</v>
          </cell>
        </row>
        <row r="453">
          <cell r="A453" t="str">
            <v>KBL2</v>
          </cell>
          <cell r="B453" t="str">
            <v>Local lock for release group 2</v>
          </cell>
        </row>
        <row r="454">
          <cell r="A454" t="str">
            <v>KBL3</v>
          </cell>
          <cell r="B454" t="str">
            <v>Local lock for release group 3</v>
          </cell>
        </row>
        <row r="455">
          <cell r="A455" t="str">
            <v>KBL4</v>
          </cell>
          <cell r="B455" t="str">
            <v>Local lock for release group 4</v>
          </cell>
        </row>
        <row r="456">
          <cell r="A456" t="str">
            <v>KBL5</v>
          </cell>
          <cell r="B456" t="str">
            <v>Local lock for release group 5</v>
          </cell>
        </row>
        <row r="457">
          <cell r="A457" t="str">
            <v>KBLO</v>
          </cell>
          <cell r="B457" t="str">
            <v>Funds Block</v>
          </cell>
        </row>
        <row r="458">
          <cell r="A458" t="str">
            <v>KBLR</v>
          </cell>
          <cell r="B458" t="str">
            <v>Local lock</v>
          </cell>
        </row>
        <row r="459">
          <cell r="A459" t="str">
            <v>KBLZ</v>
          </cell>
          <cell r="B459" t="str">
            <v>Payment transfer</v>
          </cell>
        </row>
        <row r="460">
          <cell r="A460" t="str">
            <v>KBN0</v>
          </cell>
          <cell r="B460" t="str">
            <v>Budget supplement</v>
          </cell>
        </row>
        <row r="461">
          <cell r="A461" t="str">
            <v>KBNC</v>
          </cell>
          <cell r="B461" t="str">
            <v>FYC residual budget, manually</v>
          </cell>
        </row>
        <row r="462">
          <cell r="A462" t="str">
            <v>KBR0</v>
          </cell>
          <cell r="B462" t="str">
            <v>Budget return</v>
          </cell>
        </row>
        <row r="463">
          <cell r="A463" t="str">
            <v>KBRA</v>
          </cell>
          <cell r="B463" t="str">
            <v>Reservation for Carryforward</v>
          </cell>
        </row>
        <row r="464">
          <cell r="A464" t="str">
            <v>KBRC</v>
          </cell>
          <cell r="B464" t="str">
            <v>Return of offcuts</v>
          </cell>
        </row>
        <row r="465">
          <cell r="A465" t="str">
            <v>KBRD</v>
          </cell>
          <cell r="B465" t="str">
            <v>Revenue shortfalls</v>
          </cell>
        </row>
        <row r="466">
          <cell r="A466" t="str">
            <v>KBU1</v>
          </cell>
          <cell r="B466" t="str">
            <v>Sender of carryover</v>
          </cell>
        </row>
        <row r="467">
          <cell r="A467" t="str">
            <v>KBU2</v>
          </cell>
          <cell r="B467" t="str">
            <v>Receiver of carryover</v>
          </cell>
        </row>
        <row r="468">
          <cell r="A468" t="str">
            <v>KBU3</v>
          </cell>
          <cell r="B468" t="str">
            <v>Sender of advance</v>
          </cell>
        </row>
        <row r="469">
          <cell r="A469" t="str">
            <v>KBU4</v>
          </cell>
          <cell r="B469" t="str">
            <v>Receiver of advance</v>
          </cell>
        </row>
        <row r="470">
          <cell r="A470" t="str">
            <v>KBU5</v>
          </cell>
          <cell r="B470" t="str">
            <v>Transfer of carryover</v>
          </cell>
        </row>
        <row r="471">
          <cell r="A471" t="str">
            <v>KBU6</v>
          </cell>
          <cell r="B471" t="str">
            <v>Transfer of advance</v>
          </cell>
        </row>
        <row r="472">
          <cell r="A472" t="str">
            <v>KBU7</v>
          </cell>
          <cell r="B472" t="str">
            <v>Rep. coll. bud. admin. - sendr</v>
          </cell>
        </row>
        <row r="473">
          <cell r="A473" t="str">
            <v>KBU8</v>
          </cell>
          <cell r="B473" t="str">
            <v>Rep. coll. bud. admin. - recvr</v>
          </cell>
        </row>
        <row r="474">
          <cell r="A474" t="str">
            <v>KBU9</v>
          </cell>
          <cell r="B474" t="str">
            <v>Rep. coll. bud. admin - trans.</v>
          </cell>
        </row>
        <row r="475">
          <cell r="A475" t="str">
            <v>KBUC</v>
          </cell>
          <cell r="B475" t="str">
            <v>Budget costing</v>
          </cell>
        </row>
        <row r="476">
          <cell r="A476" t="str">
            <v>KBUD</v>
          </cell>
          <cell r="B476" t="str">
            <v>Budgeting</v>
          </cell>
        </row>
        <row r="477">
          <cell r="A477" t="str">
            <v>KBUE</v>
          </cell>
          <cell r="B477" t="str">
            <v>Budget transfer (receiver)</v>
          </cell>
        </row>
        <row r="478">
          <cell r="A478" t="str">
            <v>KBUF</v>
          </cell>
          <cell r="B478" t="str">
            <v>Reposting R -&gt; E Sender</v>
          </cell>
        </row>
        <row r="479">
          <cell r="A479" t="str">
            <v>KBUG</v>
          </cell>
          <cell r="B479" t="str">
            <v>Reposting R -&gt; E Receiver</v>
          </cell>
        </row>
        <row r="480">
          <cell r="A480" t="str">
            <v>KBUS</v>
          </cell>
          <cell r="B480" t="str">
            <v>Budget transfer (sender)</v>
          </cell>
        </row>
        <row r="481">
          <cell r="A481" t="str">
            <v>KBUT</v>
          </cell>
          <cell r="B481" t="str">
            <v>Budget transfer (transfer)</v>
          </cell>
        </row>
        <row r="482">
          <cell r="A482" t="str">
            <v>KBV1</v>
          </cell>
          <cell r="B482" t="str">
            <v>Sender: budget transfer</v>
          </cell>
        </row>
        <row r="483">
          <cell r="A483" t="str">
            <v>KBV2</v>
          </cell>
          <cell r="B483" t="str">
            <v>Receiver: budget transfer</v>
          </cell>
        </row>
        <row r="484">
          <cell r="A484" t="str">
            <v>KBV3</v>
          </cell>
          <cell r="B484" t="str">
            <v>Transfer: budget transfer</v>
          </cell>
        </row>
        <row r="485">
          <cell r="A485" t="str">
            <v>KBW1</v>
          </cell>
          <cell r="B485" t="str">
            <v>Sender of carryover</v>
          </cell>
        </row>
        <row r="486">
          <cell r="A486" t="str">
            <v>KBW2</v>
          </cell>
          <cell r="B486" t="str">
            <v>Receiver of carryover</v>
          </cell>
        </row>
        <row r="487">
          <cell r="A487" t="str">
            <v>KBW3</v>
          </cell>
          <cell r="B487" t="str">
            <v>Sender of advance</v>
          </cell>
        </row>
        <row r="488">
          <cell r="A488" t="str">
            <v>KBW4</v>
          </cell>
          <cell r="B488" t="str">
            <v>Receiver of advance</v>
          </cell>
        </row>
        <row r="489">
          <cell r="A489" t="str">
            <v>KBW5</v>
          </cell>
          <cell r="B489" t="str">
            <v>Transfer of carryover</v>
          </cell>
        </row>
        <row r="490">
          <cell r="A490" t="str">
            <v>KBW6</v>
          </cell>
          <cell r="B490" t="str">
            <v>Transfer of advance</v>
          </cell>
        </row>
        <row r="491">
          <cell r="A491" t="str">
            <v>KBW7</v>
          </cell>
          <cell r="B491" t="str">
            <v>Rep. from true CE - Sender</v>
          </cell>
        </row>
        <row r="492">
          <cell r="A492" t="str">
            <v>KBW8</v>
          </cell>
          <cell r="B492" t="str">
            <v>Rep. from true CE - Receiver</v>
          </cell>
        </row>
        <row r="493">
          <cell r="A493" t="str">
            <v>KBW9</v>
          </cell>
          <cell r="B493" t="str">
            <v>Rep. from true CE - Transfer</v>
          </cell>
        </row>
        <row r="494">
          <cell r="A494" t="str">
            <v>KCOM</v>
          </cell>
          <cell r="B494" t="str">
            <v>Funds commitment</v>
          </cell>
        </row>
        <row r="495">
          <cell r="A495" t="str">
            <v>KCTC</v>
          </cell>
          <cell r="B495" t="str">
            <v>Projects forecast costs</v>
          </cell>
        </row>
        <row r="496">
          <cell r="A496" t="str">
            <v>KEDR</v>
          </cell>
          <cell r="B496" t="str">
            <v>Derivation</v>
          </cell>
        </row>
        <row r="497">
          <cell r="A497" t="str">
            <v>KEKB</v>
          </cell>
          <cell r="B497" t="str">
            <v>Unit costing</v>
          </cell>
        </row>
        <row r="498">
          <cell r="A498" t="str">
            <v>KEKE</v>
          </cell>
          <cell r="B498" t="str">
            <v>Unit costing (Indiv. invent.)</v>
          </cell>
        </row>
        <row r="499">
          <cell r="A499" t="str">
            <v>KEKP</v>
          </cell>
          <cell r="B499" t="str">
            <v>Unit costing (primary)</v>
          </cell>
        </row>
        <row r="500">
          <cell r="A500" t="str">
            <v>KEKS</v>
          </cell>
          <cell r="B500" t="str">
            <v>Unit costing (secondary)</v>
          </cell>
        </row>
        <row r="501">
          <cell r="A501" t="str">
            <v>KEKZ</v>
          </cell>
          <cell r="B501" t="str">
            <v>Unit costing (overhead)</v>
          </cell>
        </row>
        <row r="502">
          <cell r="A502" t="str">
            <v>KENT</v>
          </cell>
          <cell r="B502" t="str">
            <v>Credit overhead/accrual</v>
          </cell>
        </row>
        <row r="503">
          <cell r="A503" t="str">
            <v>KEPB</v>
          </cell>
          <cell r="B503" t="str">
            <v>Write budget line items</v>
          </cell>
        </row>
        <row r="504">
          <cell r="A504" t="str">
            <v>KEPP</v>
          </cell>
          <cell r="B504" t="str">
            <v>Write plan line items</v>
          </cell>
        </row>
        <row r="505">
          <cell r="A505" t="str">
            <v>KFOR</v>
          </cell>
          <cell r="B505" t="str">
            <v>Revenue Commitment</v>
          </cell>
        </row>
        <row r="506">
          <cell r="A506" t="str">
            <v>KFPE</v>
          </cell>
          <cell r="B506" t="str">
            <v>Individual measure</v>
          </cell>
        </row>
        <row r="507">
          <cell r="A507" t="str">
            <v>KFPI</v>
          </cell>
          <cell r="B507" t="str">
            <v>Transfer price allocation</v>
          </cell>
        </row>
        <row r="508">
          <cell r="A508" t="str">
            <v>KFPO</v>
          </cell>
          <cell r="B508" t="str">
            <v>Commt from transfer price agmt</v>
          </cell>
        </row>
        <row r="509">
          <cell r="A509" t="str">
            <v>KFPP</v>
          </cell>
          <cell r="B509" t="str">
            <v>Transfer price agreement</v>
          </cell>
        </row>
        <row r="510">
          <cell r="A510" t="str">
            <v>KGPD</v>
          </cell>
          <cell r="B510" t="str">
            <v>Distribution acc. to peg</v>
          </cell>
        </row>
        <row r="511">
          <cell r="A511" t="str">
            <v>KKKP</v>
          </cell>
          <cell r="B511" t="str">
            <v>Control Costs (Primary)</v>
          </cell>
        </row>
        <row r="512">
          <cell r="A512" t="str">
            <v>KKKS</v>
          </cell>
          <cell r="B512" t="str">
            <v>Control Costs (Secondary)</v>
          </cell>
        </row>
        <row r="513">
          <cell r="A513" t="str">
            <v>KMAN</v>
          </cell>
          <cell r="B513" t="str">
            <v>Earmarked fds, manual redctn</v>
          </cell>
        </row>
        <row r="514">
          <cell r="A514" t="str">
            <v>KMBO</v>
          </cell>
          <cell r="B514" t="str">
            <v>Funds Reservation</v>
          </cell>
        </row>
        <row r="515">
          <cell r="A515" t="str">
            <v>KMOB</v>
          </cell>
          <cell r="B515" t="str">
            <v>Earmarked funds</v>
          </cell>
        </row>
        <row r="516">
          <cell r="A516" t="str">
            <v>KOAA</v>
          </cell>
          <cell r="B516" t="str">
            <v>Settle incoming order data</v>
          </cell>
        </row>
        <row r="517">
          <cell r="A517" t="str">
            <v>KOAB</v>
          </cell>
          <cell r="B517" t="str">
            <v>Plan data transfer</v>
          </cell>
        </row>
        <row r="518">
          <cell r="A518" t="str">
            <v>KOAE</v>
          </cell>
          <cell r="B518" t="str">
            <v>Actual settlement (external)</v>
          </cell>
        </row>
        <row r="519">
          <cell r="A519" t="str">
            <v>KOAK</v>
          </cell>
          <cell r="B519" t="str">
            <v>Distribution for co-products</v>
          </cell>
        </row>
        <row r="520">
          <cell r="A520" t="str">
            <v>KOAL</v>
          </cell>
          <cell r="B520" t="str">
            <v>Actual settlement of IAA</v>
          </cell>
        </row>
        <row r="521">
          <cell r="A521" t="str">
            <v>KOAM</v>
          </cell>
          <cell r="B521" t="str">
            <v>Plan settlement of IAA</v>
          </cell>
        </row>
        <row r="522">
          <cell r="A522" t="str">
            <v>KOAO</v>
          </cell>
          <cell r="B522" t="str">
            <v>Actual settlement</v>
          </cell>
        </row>
        <row r="523">
          <cell r="A523" t="str">
            <v>KOAP</v>
          </cell>
          <cell r="B523" t="str">
            <v>Plan settlement</v>
          </cell>
        </row>
        <row r="524">
          <cell r="A524" t="str">
            <v>KOAQ</v>
          </cell>
          <cell r="B524" t="str">
            <v>Debit from actual settlement</v>
          </cell>
        </row>
        <row r="525">
          <cell r="A525" t="str">
            <v>KOAR</v>
          </cell>
          <cell r="B525" t="str">
            <v>Credit from actual settlement</v>
          </cell>
        </row>
        <row r="526">
          <cell r="A526" t="str">
            <v>KOAS</v>
          </cell>
          <cell r="B526" t="str">
            <v>Debit from plan settlement</v>
          </cell>
        </row>
        <row r="527">
          <cell r="A527" t="str">
            <v>KOAV</v>
          </cell>
          <cell r="B527" t="str">
            <v>Settlement of variance data</v>
          </cell>
        </row>
        <row r="528">
          <cell r="A528" t="str">
            <v>KOAW</v>
          </cell>
          <cell r="B528" t="str">
            <v>Settling results analysis data</v>
          </cell>
        </row>
        <row r="529">
          <cell r="A529" t="str">
            <v>KOAX</v>
          </cell>
          <cell r="B529" t="str">
            <v>Billing plan results analysis</v>
          </cell>
        </row>
        <row r="530">
          <cell r="A530" t="str">
            <v>KOGA</v>
          </cell>
          <cell r="B530" t="str">
            <v>Autom. gener. settl. rule</v>
          </cell>
        </row>
        <row r="531">
          <cell r="A531" t="str">
            <v>KOLI</v>
          </cell>
          <cell r="B531" t="str">
            <v>Collective order delivery</v>
          </cell>
        </row>
        <row r="532">
          <cell r="A532" t="str">
            <v>KOR1</v>
          </cell>
          <cell r="B532" t="str">
            <v>PS Incoming Ord: Auto Determ.</v>
          </cell>
        </row>
        <row r="533">
          <cell r="A533" t="str">
            <v>KOR2</v>
          </cell>
          <cell r="B533" t="str">
            <v>PS IncomOrders: Manual Change</v>
          </cell>
        </row>
        <row r="534">
          <cell r="A534" t="str">
            <v>KOR3</v>
          </cell>
          <cell r="B534" t="str">
            <v>PS IncOrders: Stock Reduction</v>
          </cell>
        </row>
        <row r="535">
          <cell r="A535" t="str">
            <v>KOR4</v>
          </cell>
          <cell r="B535" t="str">
            <v>PS Incoming Orders:</v>
          </cell>
        </row>
        <row r="536">
          <cell r="A536" t="str">
            <v>KOSW</v>
          </cell>
          <cell r="B536" t="str">
            <v>Object selection in worklist</v>
          </cell>
        </row>
        <row r="537">
          <cell r="A537" t="str">
            <v>KOVT</v>
          </cell>
          <cell r="B537" t="str">
            <v>Commitment carryforward</v>
          </cell>
        </row>
        <row r="538">
          <cell r="A538" t="str">
            <v>KPAB</v>
          </cell>
          <cell r="B538" t="str">
            <v>Complete</v>
          </cell>
        </row>
        <row r="539">
          <cell r="A539" t="str">
            <v>KPAY</v>
          </cell>
          <cell r="B539" t="str">
            <v>Payment reservation</v>
          </cell>
        </row>
        <row r="540">
          <cell r="A540" t="str">
            <v>KPBE</v>
          </cell>
          <cell r="B540" t="str">
            <v>Start Processing</v>
          </cell>
        </row>
        <row r="541">
          <cell r="A541" t="str">
            <v>KPFR</v>
          </cell>
          <cell r="B541" t="str">
            <v>Release</v>
          </cell>
        </row>
        <row r="542">
          <cell r="A542" t="str">
            <v>KPIV</v>
          </cell>
          <cell r="B542" t="str">
            <v>Actual cost distrib. cost obj.</v>
          </cell>
        </row>
        <row r="543">
          <cell r="A543" t="str">
            <v>KPIW</v>
          </cell>
          <cell r="B543" t="str">
            <v>Act cost distrib. COB IAA</v>
          </cell>
        </row>
        <row r="544">
          <cell r="A544" t="str">
            <v>KPLK</v>
          </cell>
          <cell r="B544" t="str">
            <v>Mark for Deletion</v>
          </cell>
        </row>
        <row r="545">
          <cell r="A545" t="str">
            <v>KPPB</v>
          </cell>
          <cell r="B545" t="str">
            <v>Standard cost estimate</v>
          </cell>
        </row>
        <row r="546">
          <cell r="A546" t="str">
            <v>KPPE</v>
          </cell>
          <cell r="B546" t="str">
            <v>Std cost est. (ind.purch.ordr)</v>
          </cell>
        </row>
        <row r="547">
          <cell r="A547" t="str">
            <v>KPPL</v>
          </cell>
          <cell r="B547" t="str">
            <v>Std cost est. (credit fr.del.)</v>
          </cell>
        </row>
        <row r="548">
          <cell r="A548" t="str">
            <v>KPPP</v>
          </cell>
          <cell r="B548" t="str">
            <v>Standard costing (primary)</v>
          </cell>
        </row>
        <row r="549">
          <cell r="A549" t="str">
            <v>KPPS</v>
          </cell>
          <cell r="B549" t="str">
            <v>Standard costing (secondary)</v>
          </cell>
        </row>
        <row r="550">
          <cell r="A550" t="str">
            <v>KPPZ</v>
          </cell>
          <cell r="B550" t="str">
            <v>Standard costing (overhead)</v>
          </cell>
        </row>
        <row r="551">
          <cell r="A551" t="str">
            <v>KPR6</v>
          </cell>
          <cell r="B551" t="str">
            <v>Resource Price Maintenance</v>
          </cell>
        </row>
        <row r="552">
          <cell r="A552" t="str">
            <v>KPR7</v>
          </cell>
          <cell r="B552" t="str">
            <v>Resource Price Display</v>
          </cell>
        </row>
        <row r="553">
          <cell r="A553" t="str">
            <v>KPRE</v>
          </cell>
          <cell r="B553" t="str">
            <v>Funds precommitment</v>
          </cell>
        </row>
        <row r="554">
          <cell r="A554" t="str">
            <v>KPST</v>
          </cell>
          <cell r="B554" t="str">
            <v>Cancel/Reverse</v>
          </cell>
        </row>
        <row r="555">
          <cell r="A555" t="str">
            <v>KPUW</v>
          </cell>
          <cell r="B555" t="str">
            <v>Plan Revaluation</v>
          </cell>
        </row>
        <row r="556">
          <cell r="A556" t="str">
            <v>KRAT</v>
          </cell>
          <cell r="B556" t="str">
            <v>LIS transfer: Actual stat. KF</v>
          </cell>
        </row>
        <row r="557">
          <cell r="A557" t="str">
            <v>KRES</v>
          </cell>
          <cell r="B557" t="str">
            <v>Funds reservation</v>
          </cell>
        </row>
        <row r="558">
          <cell r="A558" t="str">
            <v>KREV</v>
          </cell>
          <cell r="B558" t="str">
            <v>Revaluation of earmarked funds</v>
          </cell>
        </row>
        <row r="559">
          <cell r="A559" t="str">
            <v>KRPT</v>
          </cell>
          <cell r="B559" t="str">
            <v>LIS transfer: Plan stat. KF</v>
          </cell>
        </row>
        <row r="560">
          <cell r="A560" t="str">
            <v>KSD0</v>
          </cell>
          <cell r="B560" t="str">
            <v>Quotation pricing</v>
          </cell>
        </row>
        <row r="561">
          <cell r="A561" t="str">
            <v>KSI0</v>
          </cell>
          <cell r="B561" t="str">
            <v>Actual cost center split</v>
          </cell>
        </row>
        <row r="562">
          <cell r="A562" t="str">
            <v>KSI1</v>
          </cell>
          <cell r="B562" t="str">
            <v>Actual split costs (primary)</v>
          </cell>
        </row>
        <row r="563">
          <cell r="A563" t="str">
            <v>KSI2</v>
          </cell>
          <cell r="B563" t="str">
            <v>Actual split costs (secondary)</v>
          </cell>
        </row>
        <row r="564">
          <cell r="A564" t="str">
            <v>KSI3</v>
          </cell>
          <cell r="B564" t="str">
            <v>Actual split costs IAA</v>
          </cell>
        </row>
        <row r="565">
          <cell r="A565" t="str">
            <v>KSII</v>
          </cell>
          <cell r="B565" t="str">
            <v>Actual price calculation</v>
          </cell>
        </row>
        <row r="566">
          <cell r="A566" t="str">
            <v>KSOP</v>
          </cell>
          <cell r="B566" t="str">
            <v>Prim. Target Cost Calculation</v>
          </cell>
        </row>
        <row r="567">
          <cell r="A567" t="str">
            <v>KSOS</v>
          </cell>
          <cell r="B567" t="str">
            <v>Sec. Target Cost Calculation</v>
          </cell>
        </row>
        <row r="568">
          <cell r="A568" t="str">
            <v>KSP0</v>
          </cell>
          <cell r="B568" t="str">
            <v>Plan split costs</v>
          </cell>
        </row>
        <row r="569">
          <cell r="A569" t="str">
            <v>KSP1</v>
          </cell>
          <cell r="B569" t="str">
            <v>Plan split costs (primary)</v>
          </cell>
        </row>
        <row r="570">
          <cell r="A570" t="str">
            <v>KSP2</v>
          </cell>
          <cell r="B570" t="str">
            <v>Plan split costs (secondary)</v>
          </cell>
        </row>
        <row r="571">
          <cell r="A571" t="str">
            <v>KSP3</v>
          </cell>
          <cell r="B571" t="str">
            <v>Plan split costs IAA</v>
          </cell>
        </row>
        <row r="572">
          <cell r="A572" t="str">
            <v>KSPA</v>
          </cell>
          <cell r="B572" t="str">
            <v>Assessment to CO-PA</v>
          </cell>
        </row>
        <row r="573">
          <cell r="A573" t="str">
            <v>KSPB</v>
          </cell>
          <cell r="B573" t="str">
            <v>Plan assessment to CO-PA</v>
          </cell>
        </row>
        <row r="574">
          <cell r="A574" t="str">
            <v>KSPI</v>
          </cell>
          <cell r="B574" t="str">
            <v>Plan price calculation</v>
          </cell>
        </row>
        <row r="575">
          <cell r="A575" t="str">
            <v>KSPS</v>
          </cell>
          <cell r="B575" t="str">
            <v>Plan reconciliation</v>
          </cell>
        </row>
        <row r="576">
          <cell r="A576" t="str">
            <v>KSTE</v>
          </cell>
          <cell r="B576" t="str">
            <v>Unit costing (planning)</v>
          </cell>
        </row>
        <row r="577">
          <cell r="A577" t="str">
            <v>KSTP</v>
          </cell>
          <cell r="B577" t="str">
            <v>Total cost planning</v>
          </cell>
        </row>
        <row r="578">
          <cell r="A578" t="str">
            <v>KSTR</v>
          </cell>
          <cell r="B578" t="str">
            <v>Revenue planning (total)</v>
          </cell>
        </row>
        <row r="579">
          <cell r="A579" t="str">
            <v>KSWP</v>
          </cell>
          <cell r="B579" t="str">
            <v>Prim. Target Cost Calc. (WIP)</v>
          </cell>
        </row>
        <row r="580">
          <cell r="A580" t="str">
            <v>KSWS</v>
          </cell>
          <cell r="B580" t="str">
            <v>Sec. Target Cost Calc. (WIP)</v>
          </cell>
        </row>
        <row r="581">
          <cell r="A581" t="str">
            <v>KTDA</v>
          </cell>
          <cell r="B581" t="str">
            <v>COPA: TOP-DOWN: Actuals</v>
          </cell>
        </row>
        <row r="582">
          <cell r="A582" t="str">
            <v>KVAR</v>
          </cell>
          <cell r="B582" t="str">
            <v>Variance calculation</v>
          </cell>
        </row>
        <row r="583">
          <cell r="A583" t="str">
            <v>KZPI</v>
          </cell>
          <cell r="B583" t="str">
            <v>Actual overhead (periodic)</v>
          </cell>
        </row>
        <row r="584">
          <cell r="A584" t="str">
            <v>KZPP</v>
          </cell>
          <cell r="B584" t="str">
            <v>Plan overhead (periodic)</v>
          </cell>
        </row>
        <row r="585">
          <cell r="A585" t="str">
            <v>KZRI</v>
          </cell>
          <cell r="B585" t="str">
            <v>Interest calculation (actual)</v>
          </cell>
        </row>
        <row r="586">
          <cell r="A586" t="str">
            <v>KZRP</v>
          </cell>
          <cell r="B586" t="str">
            <v>Interest Calculation (Plan)</v>
          </cell>
        </row>
        <row r="587">
          <cell r="A587" t="str">
            <v>LB10</v>
          </cell>
          <cell r="B587" t="str">
            <v>Create log entry</v>
          </cell>
        </row>
        <row r="588">
          <cell r="A588" t="str">
            <v>LB11</v>
          </cell>
          <cell r="B588" t="str">
            <v>Change log entry</v>
          </cell>
        </row>
        <row r="589">
          <cell r="A589" t="str">
            <v>LB12</v>
          </cell>
          <cell r="B589" t="str">
            <v>Change log notification</v>
          </cell>
        </row>
        <row r="590">
          <cell r="A590" t="str">
            <v>LB13</v>
          </cell>
          <cell r="B590" t="str">
            <v>Change log meas. document</v>
          </cell>
        </row>
        <row r="591">
          <cell r="A591" t="str">
            <v>LB14</v>
          </cell>
          <cell r="B591" t="str">
            <v>Create logbook</v>
          </cell>
        </row>
        <row r="592">
          <cell r="A592" t="str">
            <v>LBK1</v>
          </cell>
          <cell r="B592" t="str">
            <v>Certify completion</v>
          </cell>
        </row>
        <row r="593">
          <cell r="A593" t="str">
            <v>LBK2</v>
          </cell>
          <cell r="B593" t="str">
            <v>Partially certify completion</v>
          </cell>
        </row>
        <row r="594">
          <cell r="A594" t="str">
            <v>LBK3</v>
          </cell>
          <cell r="B594" t="str">
            <v>Create Meas. Doc.</v>
          </cell>
        </row>
        <row r="595">
          <cell r="A595" t="str">
            <v>LBK4</v>
          </cell>
          <cell r="B595" t="str">
            <v>Create Log Notification</v>
          </cell>
        </row>
        <row r="596">
          <cell r="A596" t="str">
            <v>LBK5</v>
          </cell>
          <cell r="B596" t="str">
            <v>Remove Log Notification</v>
          </cell>
        </row>
        <row r="597">
          <cell r="A597" t="str">
            <v>LBK6</v>
          </cell>
          <cell r="B597" t="str">
            <v>Remove Meas. Doc.</v>
          </cell>
        </row>
        <row r="598">
          <cell r="A598" t="str">
            <v>LBK7</v>
          </cell>
          <cell r="B598" t="str">
            <v>Cancel Log Entry</v>
          </cell>
        </row>
        <row r="599">
          <cell r="A599" t="str">
            <v>LBK8</v>
          </cell>
          <cell r="B599" t="str">
            <v>Complete Log Entry</v>
          </cell>
        </row>
        <row r="600">
          <cell r="A600" t="str">
            <v>LBK9</v>
          </cell>
          <cell r="B600" t="str">
            <v>Revoke Log Entry Compl.</v>
          </cell>
        </row>
        <row r="601">
          <cell r="A601" t="str">
            <v>LKZS</v>
          </cell>
          <cell r="B601" t="str">
            <v>Set deletion indicator</v>
          </cell>
        </row>
        <row r="602">
          <cell r="A602" t="str">
            <v>LVMS</v>
          </cell>
          <cell r="B602" t="str">
            <v>Mark for deletion</v>
          </cell>
        </row>
        <row r="603">
          <cell r="A603" t="str">
            <v>LVMZ</v>
          </cell>
          <cell r="B603" t="str">
            <v>Remove deletion flag</v>
          </cell>
        </row>
        <row r="604">
          <cell r="A604" t="str">
            <v>MAAK</v>
          </cell>
          <cell r="B604" t="str">
            <v>RE: Activate rent adjustment</v>
          </cell>
        </row>
        <row r="605">
          <cell r="A605" t="str">
            <v>MABR</v>
          </cell>
          <cell r="B605" t="str">
            <v>RE: Demolish</v>
          </cell>
        </row>
        <row r="606">
          <cell r="A606" t="str">
            <v>MAEP</v>
          </cell>
          <cell r="B606" t="str">
            <v>RE: Check accounting unit</v>
          </cell>
        </row>
        <row r="607">
          <cell r="A607" t="str">
            <v>MAER</v>
          </cell>
          <cell r="B607" t="str">
            <v>RE: Determine rent adjustment</v>
          </cell>
        </row>
        <row r="608">
          <cell r="A608" t="str">
            <v>MAR0</v>
          </cell>
          <cell r="B608" t="str">
            <v>RE: Archive with zero balance</v>
          </cell>
        </row>
        <row r="609">
          <cell r="A609" t="str">
            <v>MARC</v>
          </cell>
          <cell r="B609" t="str">
            <v>RE: Archive w.non-zero balance</v>
          </cell>
        </row>
        <row r="610">
          <cell r="A610" t="str">
            <v>MAST</v>
          </cell>
          <cell r="B610" t="str">
            <v>RE: Reverse rent adjustment</v>
          </cell>
        </row>
        <row r="611">
          <cell r="A611" t="str">
            <v>MAT0</v>
          </cell>
          <cell r="B611" t="str">
            <v>Resubmit</v>
          </cell>
        </row>
        <row r="612">
          <cell r="A612" t="str">
            <v>MAT1</v>
          </cell>
          <cell r="B612" t="str">
            <v>Request</v>
          </cell>
        </row>
        <row r="613">
          <cell r="A613" t="str">
            <v>MAT2</v>
          </cell>
          <cell r="B613" t="str">
            <v>Approve</v>
          </cell>
        </row>
        <row r="614">
          <cell r="A614" t="str">
            <v>MAT3</v>
          </cell>
          <cell r="B614" t="str">
            <v>Reject</v>
          </cell>
        </row>
        <row r="615">
          <cell r="A615" t="str">
            <v>MAT4</v>
          </cell>
          <cell r="B615" t="str">
            <v>Activate</v>
          </cell>
        </row>
        <row r="616">
          <cell r="A616" t="str">
            <v>MAT5</v>
          </cell>
          <cell r="B616" t="str">
            <v>Deactivate</v>
          </cell>
        </row>
        <row r="617">
          <cell r="A617" t="str">
            <v>MAVV</v>
          </cell>
          <cell r="B617" t="str">
            <v>RE: Conclude comm. prov.agrmnt</v>
          </cell>
        </row>
        <row r="618">
          <cell r="A618" t="str">
            <v>MBST</v>
          </cell>
          <cell r="B618" t="str">
            <v>RE: Include in portfolio</v>
          </cell>
        </row>
        <row r="619">
          <cell r="A619" t="str">
            <v>MBSV</v>
          </cell>
          <cell r="B619" t="str">
            <v>RE: Intended for portfolio</v>
          </cell>
        </row>
        <row r="620">
          <cell r="A620" t="str">
            <v>MCAE</v>
          </cell>
          <cell r="B620" t="str">
            <v>RE: Change Contract</v>
          </cell>
        </row>
        <row r="621">
          <cell r="A621" t="str">
            <v>MCAK</v>
          </cell>
          <cell r="B621" t="str">
            <v>RE: Activate Contract</v>
          </cell>
        </row>
        <row r="622">
          <cell r="A622" t="str">
            <v>MCAL</v>
          </cell>
          <cell r="B622" t="str">
            <v>RE: Create Contract</v>
          </cell>
        </row>
        <row r="623">
          <cell r="A623" t="str">
            <v>MCLO</v>
          </cell>
          <cell r="B623" t="str">
            <v>Mark mgt contract for deletion</v>
          </cell>
        </row>
        <row r="624">
          <cell r="A624" t="str">
            <v>MDCC</v>
          </cell>
          <cell r="B624" t="str">
            <v>Master Data Creation Completed</v>
          </cell>
        </row>
        <row r="625">
          <cell r="A625" t="str">
            <v>MDCF</v>
          </cell>
          <cell r="B625" t="str">
            <v>Master Data Creation Failed</v>
          </cell>
        </row>
        <row r="626">
          <cell r="A626" t="str">
            <v>MDEL</v>
          </cell>
          <cell r="B626" t="str">
            <v>RE: REC,RU:Delete All Statuses</v>
          </cell>
        </row>
        <row r="627">
          <cell r="A627" t="str">
            <v>MEAE</v>
          </cell>
          <cell r="B627" t="str">
            <v>RE: Change rental unit</v>
          </cell>
        </row>
        <row r="628">
          <cell r="A628" t="str">
            <v>MEAN</v>
          </cell>
          <cell r="B628" t="str">
            <v>RE: Create rental unit</v>
          </cell>
        </row>
        <row r="629">
          <cell r="A629" t="str">
            <v>MELO</v>
          </cell>
          <cell r="B629" t="str">
            <v>RE: RU flag for deletion</v>
          </cell>
        </row>
        <row r="630">
          <cell r="A630" t="str">
            <v>MESR</v>
          </cell>
          <cell r="B630" t="str">
            <v>Transaction for rework restart</v>
          </cell>
        </row>
        <row r="631">
          <cell r="A631" t="str">
            <v>MEZG</v>
          </cell>
          <cell r="B631" t="str">
            <v>RE: Assign subobject</v>
          </cell>
        </row>
        <row r="632">
          <cell r="A632" t="str">
            <v>MEZL</v>
          </cell>
          <cell r="B632" t="str">
            <v>RE: Del.assgn.RU-&gt;bldg/prprty</v>
          </cell>
        </row>
        <row r="633">
          <cell r="A633" t="str">
            <v>MEZO</v>
          </cell>
          <cell r="B633" t="str">
            <v>RE: Assign RU -&gt; bldg/prprty</v>
          </cell>
        </row>
        <row r="634">
          <cell r="A634" t="str">
            <v>MHAK</v>
          </cell>
          <cell r="B634" t="str">
            <v>RE: Activate fee adjustment</v>
          </cell>
        </row>
        <row r="635">
          <cell r="A635" t="str">
            <v>MHER</v>
          </cell>
          <cell r="B635" t="str">
            <v>RE: Determine fee adjustment</v>
          </cell>
        </row>
        <row r="636">
          <cell r="A636" t="str">
            <v>MHST</v>
          </cell>
          <cell r="B636" t="str">
            <v>RE: Cancel fee adjustment</v>
          </cell>
        </row>
        <row r="637">
          <cell r="A637" t="str">
            <v>MKAU</v>
          </cell>
          <cell r="B637" t="str">
            <v>RE: Purchase</v>
          </cell>
        </row>
        <row r="638">
          <cell r="A638" t="str">
            <v>MKFV</v>
          </cell>
          <cell r="B638" t="str">
            <v>RE: Intended for purchase</v>
          </cell>
        </row>
        <row r="639">
          <cell r="A639" t="str">
            <v>MKON</v>
          </cell>
          <cell r="B639" t="str">
            <v>RE: RE object account assign.</v>
          </cell>
        </row>
        <row r="640">
          <cell r="A640" t="str">
            <v>MKOS</v>
          </cell>
          <cell r="B640" t="str">
            <v>Create Cost Collector</v>
          </cell>
        </row>
        <row r="641">
          <cell r="A641" t="str">
            <v>ML01</v>
          </cell>
          <cell r="B641" t="str">
            <v>Allow price determination</v>
          </cell>
        </row>
        <row r="642">
          <cell r="A642" t="str">
            <v>ML02</v>
          </cell>
          <cell r="B642" t="str">
            <v>Selection</v>
          </cell>
        </row>
        <row r="643">
          <cell r="A643" t="str">
            <v>ML03</v>
          </cell>
          <cell r="B643" t="str">
            <v>Determine sequence</v>
          </cell>
        </row>
        <row r="644">
          <cell r="A644" t="str">
            <v>ML04</v>
          </cell>
          <cell r="B644" t="str">
            <v>Accumulate</v>
          </cell>
        </row>
        <row r="645">
          <cell r="A645" t="str">
            <v>ML05</v>
          </cell>
          <cell r="B645" t="str">
            <v>Single-level pr. determination</v>
          </cell>
        </row>
        <row r="646">
          <cell r="A646" t="str">
            <v>ML06</v>
          </cell>
          <cell r="B646" t="str">
            <v>Multi-level pr. determination</v>
          </cell>
        </row>
        <row r="647">
          <cell r="A647" t="str">
            <v>ML07</v>
          </cell>
          <cell r="B647" t="str">
            <v>Allow closing entries</v>
          </cell>
        </row>
        <row r="648">
          <cell r="A648" t="str">
            <v>ML08</v>
          </cell>
          <cell r="B648" t="str">
            <v>Mark prices</v>
          </cell>
        </row>
        <row r="649">
          <cell r="A649" t="str">
            <v>ML09</v>
          </cell>
          <cell r="B649" t="str">
            <v>Cumulation: Calculate Prices</v>
          </cell>
        </row>
        <row r="650">
          <cell r="A650" t="str">
            <v>ML10</v>
          </cell>
          <cell r="B650" t="str">
            <v>Cumulation: Post Closing</v>
          </cell>
        </row>
        <row r="651">
          <cell r="A651" t="str">
            <v>ML11</v>
          </cell>
          <cell r="B651" t="str">
            <v>Cumulation: mark prices</v>
          </cell>
        </row>
        <row r="652">
          <cell r="A652" t="str">
            <v>ML12</v>
          </cell>
          <cell r="B652" t="str">
            <v>Cumulation:Dtrm Delta Postings</v>
          </cell>
        </row>
        <row r="653">
          <cell r="A653" t="str">
            <v>ML15</v>
          </cell>
          <cell r="B653" t="str">
            <v>WIP Price Determination</v>
          </cell>
        </row>
        <row r="654">
          <cell r="A654" t="str">
            <v>ML16</v>
          </cell>
          <cell r="B654" t="str">
            <v>Value Flow Monitor</v>
          </cell>
        </row>
        <row r="655">
          <cell r="A655" t="str">
            <v>MLRC</v>
          </cell>
          <cell r="B655" t="str">
            <v>RE: Close Land Register</v>
          </cell>
        </row>
        <row r="656">
          <cell r="A656" t="str">
            <v>MLRO</v>
          </cell>
          <cell r="B656" t="str">
            <v>RE: Reopen Land Register</v>
          </cell>
        </row>
        <row r="657">
          <cell r="A657" t="str">
            <v>MNAC</v>
          </cell>
          <cell r="B657" t="str">
            <v>RE: Activate Mandate</v>
          </cell>
        </row>
        <row r="658">
          <cell r="A658" t="str">
            <v>MNAN</v>
          </cell>
          <cell r="B658" t="str">
            <v>Create measure</v>
          </cell>
        </row>
        <row r="659">
          <cell r="A659" t="str">
            <v>MNER</v>
          </cell>
          <cell r="B659" t="str">
            <v>Replace with measure</v>
          </cell>
        </row>
        <row r="660">
          <cell r="A660" t="str">
            <v>MNEZ</v>
          </cell>
          <cell r="B660" t="str">
            <v>Cancel replacement by measure</v>
          </cell>
        </row>
        <row r="661">
          <cell r="A661" t="str">
            <v>MNKA</v>
          </cell>
          <cell r="B661" t="str">
            <v>RE: Service charge settlement</v>
          </cell>
        </row>
        <row r="662">
          <cell r="A662" t="str">
            <v>MNKS</v>
          </cell>
          <cell r="B662" t="str">
            <v>RE: Cancel service chrge sett.</v>
          </cell>
        </row>
        <row r="663">
          <cell r="A663" t="str">
            <v>MNPL</v>
          </cell>
          <cell r="B663" t="str">
            <v>Planning on measure</v>
          </cell>
        </row>
        <row r="664">
          <cell r="A664" t="str">
            <v>MNPZ</v>
          </cell>
          <cell r="B664" t="str">
            <v>Planning on approp. request</v>
          </cell>
        </row>
        <row r="665">
          <cell r="A665" t="str">
            <v>MOAE</v>
          </cell>
          <cell r="B665" t="str">
            <v>RE: Change object</v>
          </cell>
        </row>
        <row r="666">
          <cell r="A666" t="str">
            <v>MOAL</v>
          </cell>
          <cell r="B666" t="str">
            <v>RE: Create object</v>
          </cell>
        </row>
        <row r="667">
          <cell r="A667" t="str">
            <v>MOF1</v>
          </cell>
          <cell r="B667" t="str">
            <v>RE: Reject Offer</v>
          </cell>
        </row>
        <row r="668">
          <cell r="A668" t="str">
            <v>MOF2</v>
          </cell>
          <cell r="B668" t="str">
            <v>RE: Remove Rejection</v>
          </cell>
        </row>
        <row r="669">
          <cell r="A669" t="str">
            <v>MOLO</v>
          </cell>
          <cell r="B669" t="str">
            <v>RE: Delete object</v>
          </cell>
        </row>
        <row r="670">
          <cell r="A670" t="str">
            <v>MOLZ</v>
          </cell>
          <cell r="B670" t="str">
            <v>RE: Reset deletion flag</v>
          </cell>
        </row>
        <row r="671">
          <cell r="A671" t="str">
            <v>MPLC</v>
          </cell>
          <cell r="B671" t="str">
            <v>RE: Close Parcel</v>
          </cell>
        </row>
        <row r="672">
          <cell r="A672" t="str">
            <v>MPLO</v>
          </cell>
          <cell r="B672" t="str">
            <v>RE: Reopen Parcel</v>
          </cell>
        </row>
        <row r="673">
          <cell r="A673" t="str">
            <v>MRAB</v>
          </cell>
          <cell r="B673" t="str">
            <v>RE: Reset demolition</v>
          </cell>
        </row>
        <row r="674">
          <cell r="A674" t="str">
            <v>MRBT</v>
          </cell>
          <cell r="B674" t="str">
            <v>RE: Reset include in portfolio</v>
          </cell>
        </row>
        <row r="675">
          <cell r="A675" t="str">
            <v>MRBV</v>
          </cell>
          <cell r="B675" t="str">
            <v>RE: Reset intend.for portfolio</v>
          </cell>
        </row>
        <row r="676">
          <cell r="A676" t="str">
            <v>MRF1</v>
          </cell>
          <cell r="B676" t="str">
            <v>Execute FIFO Valuation</v>
          </cell>
        </row>
        <row r="677">
          <cell r="A677" t="str">
            <v>MRF3</v>
          </cell>
          <cell r="B677" t="str">
            <v>FIFO Valuation: Doc. Extract</v>
          </cell>
        </row>
        <row r="678">
          <cell r="A678" t="str">
            <v>MRKF</v>
          </cell>
          <cell r="B678" t="str">
            <v>RE: Reset purchase</v>
          </cell>
        </row>
        <row r="679">
          <cell r="A679" t="str">
            <v>MRKV</v>
          </cell>
          <cell r="B679" t="str">
            <v>RE: Reset intended f.purchase</v>
          </cell>
        </row>
        <row r="680">
          <cell r="A680" t="str">
            <v>MRL1</v>
          </cell>
          <cell r="B680" t="str">
            <v>LIFO Valuation Single Material</v>
          </cell>
        </row>
        <row r="681">
          <cell r="A681" t="str">
            <v>MRL2</v>
          </cell>
          <cell r="B681" t="str">
            <v>LIFO Valuation Pools</v>
          </cell>
        </row>
        <row r="682">
          <cell r="A682" t="str">
            <v>MRL3</v>
          </cell>
          <cell r="B682" t="str">
            <v>LIFO Lowest Value Comparison</v>
          </cell>
        </row>
        <row r="683">
          <cell r="A683" t="str">
            <v>MRL4</v>
          </cell>
          <cell r="B683" t="str">
            <v>LIFO Results Single Material</v>
          </cell>
        </row>
        <row r="684">
          <cell r="A684" t="str">
            <v>MRL5</v>
          </cell>
          <cell r="B684" t="str">
            <v>LIFO Results Pools</v>
          </cell>
        </row>
        <row r="685">
          <cell r="A685" t="str">
            <v>MRL9</v>
          </cell>
          <cell r="B685" t="str">
            <v>LIFO Valuation: Doc. Extract</v>
          </cell>
        </row>
        <row r="686">
          <cell r="A686" t="str">
            <v>MRN0</v>
          </cell>
          <cell r="B686" t="str">
            <v>Lowest Value Market Prices</v>
          </cell>
        </row>
        <row r="687">
          <cell r="A687" t="str">
            <v>MRN1</v>
          </cell>
          <cell r="B687" t="str">
            <v>Lowest Value Range of Coverage</v>
          </cell>
        </row>
        <row r="688">
          <cell r="A688" t="str">
            <v>MRN2</v>
          </cell>
          <cell r="B688" t="str">
            <v>Lowest Value Movement Rate</v>
          </cell>
        </row>
        <row r="689">
          <cell r="A689" t="str">
            <v>MRN3</v>
          </cell>
          <cell r="B689" t="str">
            <v>Loss-Free Valuation</v>
          </cell>
        </row>
        <row r="690">
          <cell r="A690" t="str">
            <v>MRN9</v>
          </cell>
          <cell r="B690" t="str">
            <v>Bal.Sheet Val.per Acct</v>
          </cell>
        </row>
        <row r="691">
          <cell r="A691" t="str">
            <v>MRSR</v>
          </cell>
          <cell r="B691" t="str">
            <v>RE: Removal of Reservation</v>
          </cell>
        </row>
        <row r="692">
          <cell r="A692" t="str">
            <v>MRSV</v>
          </cell>
          <cell r="B692" t="str">
            <v>RE: Reserve</v>
          </cell>
        </row>
        <row r="693">
          <cell r="A693" t="str">
            <v>MRTE</v>
          </cell>
          <cell r="B693" t="str">
            <v>RE: Reset division declaration</v>
          </cell>
        </row>
        <row r="694">
          <cell r="A694" t="str">
            <v>MRVV</v>
          </cell>
          <cell r="B694" t="str">
            <v>RE: Reset intended for sale</v>
          </cell>
        </row>
        <row r="695">
          <cell r="A695" t="str">
            <v>MRWU</v>
          </cell>
          <cell r="B695" t="str">
            <v>RE: Reset business lower limit</v>
          </cell>
        </row>
        <row r="696">
          <cell r="A696" t="str">
            <v>MRY1</v>
          </cell>
          <cell r="B696" t="str">
            <v>Average Receipt Price</v>
          </cell>
        </row>
        <row r="697">
          <cell r="A697" t="str">
            <v>MSAP</v>
          </cell>
          <cell r="B697" t="str">
            <v>RE: Execute Accrual Calc.</v>
          </cell>
        </row>
        <row r="698">
          <cell r="A698" t="str">
            <v>MSEA</v>
          </cell>
          <cell r="B698" t="str">
            <v>RE: Reset acct assgn. blk gen.</v>
          </cell>
        </row>
        <row r="699">
          <cell r="A699" t="str">
            <v>MSEM</v>
          </cell>
          <cell r="B699" t="str">
            <v>RE: Reset master data blk gen.</v>
          </cell>
        </row>
        <row r="700">
          <cell r="A700" t="str">
            <v>MSOL</v>
          </cell>
          <cell r="B700" t="str">
            <v>RE: Execute periodic postings</v>
          </cell>
        </row>
        <row r="701">
          <cell r="A701" t="str">
            <v>MSSA</v>
          </cell>
          <cell r="B701" t="str">
            <v>RE: Set accnt assign.blck gen.</v>
          </cell>
        </row>
        <row r="702">
          <cell r="A702" t="str">
            <v>MSSK</v>
          </cell>
          <cell r="B702" t="str">
            <v>RE: Set RE acct assign. block</v>
          </cell>
        </row>
        <row r="703">
          <cell r="A703" t="str">
            <v>MSSM</v>
          </cell>
          <cell r="B703" t="str">
            <v>RE: Set master data blk gen.</v>
          </cell>
        </row>
        <row r="704">
          <cell r="A704" t="str">
            <v>MSST</v>
          </cell>
          <cell r="B704" t="str">
            <v>RE: Cancel periodic postings</v>
          </cell>
        </row>
        <row r="705">
          <cell r="A705" t="str">
            <v>MTAR</v>
          </cell>
          <cell r="B705" t="str">
            <v>RE: Archive subobject</v>
          </cell>
        </row>
        <row r="706">
          <cell r="A706" t="str">
            <v>MTEI</v>
          </cell>
          <cell r="B706" t="str">
            <v>RE: RU division declaration</v>
          </cell>
        </row>
        <row r="707">
          <cell r="A707" t="str">
            <v>MUOA</v>
          </cell>
          <cell r="B707" t="str">
            <v>RE: Create subobject</v>
          </cell>
        </row>
        <row r="708">
          <cell r="A708" t="str">
            <v>MUOZ</v>
          </cell>
          <cell r="B708" t="str">
            <v>RE: Assign Subobject</v>
          </cell>
        </row>
        <row r="709">
          <cell r="A709" t="str">
            <v>MUSE</v>
          </cell>
          <cell r="B709" t="str">
            <v>Mark for Usage</v>
          </cell>
        </row>
        <row r="710">
          <cell r="A710" t="str">
            <v>MVAB</v>
          </cell>
          <cell r="B710" t="str">
            <v>RE: LO inspection</v>
          </cell>
        </row>
        <row r="711">
          <cell r="A711" t="str">
            <v>MVAC</v>
          </cell>
          <cell r="B711" t="str">
            <v>RE: Activate LO for RU</v>
          </cell>
        </row>
        <row r="712">
          <cell r="A712" t="str">
            <v>MVAE</v>
          </cell>
          <cell r="B712" t="str">
            <v>RE: Change lease-out</v>
          </cell>
        </row>
        <row r="713">
          <cell r="A713" t="str">
            <v>MVAG</v>
          </cell>
          <cell r="B713" t="str">
            <v>RE: Create commercial LO</v>
          </cell>
        </row>
        <row r="714">
          <cell r="A714" t="str">
            <v>MVAN</v>
          </cell>
          <cell r="B714" t="str">
            <v>RE: Create LO for RU</v>
          </cell>
        </row>
        <row r="715">
          <cell r="A715" t="str">
            <v>MVAR</v>
          </cell>
          <cell r="B715" t="str">
            <v>RE: Reset inspection for LO</v>
          </cell>
        </row>
        <row r="716">
          <cell r="A716" t="str">
            <v>MVAS</v>
          </cell>
          <cell r="B716" t="str">
            <v>RE: Reset activation</v>
          </cell>
        </row>
        <row r="717">
          <cell r="A717" t="str">
            <v>MVAW</v>
          </cell>
          <cell r="B717" t="str">
            <v>RE: Create residential LO</v>
          </cell>
        </row>
        <row r="718">
          <cell r="A718" t="str">
            <v>MVBA</v>
          </cell>
          <cell r="B718" t="str">
            <v>RE: Remove flow block</v>
          </cell>
        </row>
        <row r="719">
          <cell r="A719" t="str">
            <v>MVBS</v>
          </cell>
          <cell r="B719" t="str">
            <v>RE: Set flow block</v>
          </cell>
        </row>
        <row r="720">
          <cell r="A720" t="str">
            <v>MVDA</v>
          </cell>
          <cell r="B720" t="str">
            <v>RE: Print LO changes</v>
          </cell>
        </row>
        <row r="721">
          <cell r="A721" t="str">
            <v>MVDR</v>
          </cell>
          <cell r="B721" t="str">
            <v>RE: LO first printout</v>
          </cell>
        </row>
        <row r="722">
          <cell r="A722" t="str">
            <v>MVFA</v>
          </cell>
          <cell r="B722" t="str">
            <v>RE: Change aktive LO</v>
          </cell>
        </row>
        <row r="723">
          <cell r="A723" t="str">
            <v>MVFG</v>
          </cell>
          <cell r="B723" t="str">
            <v>RE: Activate comm. LO created</v>
          </cell>
        </row>
        <row r="724">
          <cell r="A724" t="str">
            <v>MVFR</v>
          </cell>
          <cell r="B724" t="str">
            <v>RE: Activate lease-out</v>
          </cell>
        </row>
        <row r="725">
          <cell r="A725" t="str">
            <v>MVFV</v>
          </cell>
          <cell r="B725" t="str">
            <v>RE: Activate comm.prov.agrmnt</v>
          </cell>
        </row>
        <row r="726">
          <cell r="A726" t="str">
            <v>MVFW</v>
          </cell>
          <cell r="B726" t="str">
            <v>RE: Activate residential LO</v>
          </cell>
        </row>
        <row r="727">
          <cell r="A727" t="str">
            <v>MVKR</v>
          </cell>
          <cell r="B727" t="str">
            <v>RE: Cancel sale</v>
          </cell>
        </row>
        <row r="728">
          <cell r="A728" t="str">
            <v>MVKS</v>
          </cell>
          <cell r="B728" t="str">
            <v>RE: Rev. LO cancellation</v>
          </cell>
        </row>
        <row r="729">
          <cell r="A729" t="str">
            <v>MVKT</v>
          </cell>
          <cell r="B729" t="str">
            <v>RE: Repay security deposit</v>
          </cell>
        </row>
        <row r="730">
          <cell r="A730" t="str">
            <v>MVKU</v>
          </cell>
          <cell r="B730" t="str">
            <v>RE: Cancel lease-out</v>
          </cell>
        </row>
        <row r="731">
          <cell r="A731" t="str">
            <v>MVKV</v>
          </cell>
          <cell r="B731" t="str">
            <v>RE: Intended for sale</v>
          </cell>
        </row>
        <row r="732">
          <cell r="A732" t="str">
            <v>MVKZ</v>
          </cell>
          <cell r="B732" t="str">
            <v>RE: Reverse sec.depos.repymnt</v>
          </cell>
        </row>
        <row r="733">
          <cell r="A733" t="str">
            <v>MVLO</v>
          </cell>
          <cell r="B733" t="str">
            <v>RE: Set LO flag for deletion</v>
          </cell>
        </row>
        <row r="734">
          <cell r="A734" t="str">
            <v>MVRK</v>
          </cell>
          <cell r="B734" t="str">
            <v>RE: Sell</v>
          </cell>
        </row>
        <row r="735">
          <cell r="A735" t="str">
            <v>MWAE</v>
          </cell>
          <cell r="B735" t="str">
            <v>RE: COA Settlement</v>
          </cell>
        </row>
        <row r="736">
          <cell r="A736" t="str">
            <v>MWSE</v>
          </cell>
          <cell r="B736" t="str">
            <v>RE: Reverse COA Settlement</v>
          </cell>
        </row>
        <row r="737">
          <cell r="A737" t="str">
            <v>MWUN</v>
          </cell>
          <cell r="B737" t="str">
            <v>RE: Economic ruin</v>
          </cell>
        </row>
        <row r="738">
          <cell r="A738" t="str">
            <v>NABL</v>
          </cell>
          <cell r="B738" t="str">
            <v>Bill Selected Services</v>
          </cell>
        </row>
        <row r="739">
          <cell r="A739" t="str">
            <v>NABR</v>
          </cell>
          <cell r="B739" t="str">
            <v>Bill Case</v>
          </cell>
        </row>
        <row r="740">
          <cell r="A740" t="str">
            <v>NBEW</v>
          </cell>
          <cell r="B740" t="str">
            <v>Change Selected Movement Data</v>
          </cell>
        </row>
        <row r="741">
          <cell r="A741" t="str">
            <v>NDIA</v>
          </cell>
          <cell r="B741" t="str">
            <v>Change Diagnoses</v>
          </cell>
        </row>
        <row r="742">
          <cell r="A742" t="str">
            <v>NFAL</v>
          </cell>
          <cell r="B742" t="str">
            <v>Change Selected Case Data</v>
          </cell>
        </row>
        <row r="743">
          <cell r="A743" t="str">
            <v>NGRU</v>
          </cell>
          <cell r="B743" t="str">
            <v>Group DRG</v>
          </cell>
        </row>
        <row r="744">
          <cell r="A744" t="str">
            <v>NMEL</v>
          </cell>
          <cell r="B744" t="str">
            <v>Change Med. Indiv.Service (AT)</v>
          </cell>
        </row>
        <row r="745">
          <cell r="A745" t="str">
            <v>NO01</v>
          </cell>
          <cell r="B745" t="str">
            <v>Put in Process</v>
          </cell>
        </row>
        <row r="746">
          <cell r="A746" t="str">
            <v>NO02</v>
          </cell>
          <cell r="B746" t="str">
            <v>Complete Notification</v>
          </cell>
        </row>
        <row r="747">
          <cell r="A747" t="str">
            <v>NO03</v>
          </cell>
          <cell r="B747" t="str">
            <v>Forward to External System</v>
          </cell>
        </row>
        <row r="748">
          <cell r="A748" t="str">
            <v>NO04</v>
          </cell>
          <cell r="B748" t="str">
            <v>Confirm Notification</v>
          </cell>
        </row>
        <row r="749">
          <cell r="A749" t="str">
            <v>NO05</v>
          </cell>
          <cell r="B749" t="str">
            <v>Mark for deletion</v>
          </cell>
        </row>
        <row r="750">
          <cell r="A750" t="str">
            <v>NO06</v>
          </cell>
          <cell r="B750" t="str">
            <v>Returned by External System</v>
          </cell>
        </row>
        <row r="751">
          <cell r="A751" t="str">
            <v>NO07</v>
          </cell>
          <cell r="B751" t="str">
            <v>Put in Process Again</v>
          </cell>
        </row>
        <row r="752">
          <cell r="A752" t="str">
            <v>NO08</v>
          </cell>
          <cell r="B752" t="str">
            <v>Revoke deletion flag</v>
          </cell>
        </row>
        <row r="753">
          <cell r="A753" t="str">
            <v>NO09</v>
          </cell>
          <cell r="B753" t="str">
            <v>Forward to External Customer</v>
          </cell>
        </row>
        <row r="754">
          <cell r="A754" t="str">
            <v>NPRO</v>
          </cell>
          <cell r="B754" t="str">
            <v>Change Procedures</v>
          </cell>
        </row>
        <row r="755">
          <cell r="A755" t="str">
            <v>NSCR</v>
          </cell>
        </row>
        <row r="756">
          <cell r="A756" t="str">
            <v>NUSE</v>
          </cell>
          <cell r="B756" t="str">
            <v>Not Use</v>
          </cell>
        </row>
        <row r="757">
          <cell r="A757" t="str">
            <v>OBSO</v>
          </cell>
          <cell r="B757" t="str">
            <v>Declare to Be Obsolete</v>
          </cell>
        </row>
        <row r="758">
          <cell r="A758" t="str">
            <v>PAGE</v>
          </cell>
          <cell r="B758" t="str">
            <v>Page</v>
          </cell>
        </row>
        <row r="759">
          <cell r="A759" t="str">
            <v>PAM0</v>
          </cell>
          <cell r="B759" t="str">
            <v>Create Demand</v>
          </cell>
        </row>
        <row r="760">
          <cell r="A760" t="str">
            <v>PAM1</v>
          </cell>
          <cell r="B760" t="str">
            <v>Schedule Demand</v>
          </cell>
        </row>
        <row r="761">
          <cell r="A761" t="str">
            <v>PAM2</v>
          </cell>
          <cell r="B761" t="str">
            <v>Reserve Demand</v>
          </cell>
        </row>
        <row r="762">
          <cell r="A762" t="str">
            <v>PAM3</v>
          </cell>
          <cell r="B762" t="str">
            <v>Issue Demand</v>
          </cell>
        </row>
        <row r="763">
          <cell r="A763" t="str">
            <v>PAM4</v>
          </cell>
          <cell r="B763" t="str">
            <v>Cancel Demand</v>
          </cell>
        </row>
        <row r="764">
          <cell r="A764" t="str">
            <v>PAM5</v>
          </cell>
          <cell r="B764" t="str">
            <v>Settle Demand</v>
          </cell>
        </row>
        <row r="765">
          <cell r="A765" t="str">
            <v>PAM6</v>
          </cell>
          <cell r="B765" t="str">
            <v>Cancel Demand</v>
          </cell>
        </row>
        <row r="766">
          <cell r="A766" t="str">
            <v>PAM7</v>
          </cell>
          <cell r="B766" t="str">
            <v>Delete Demand</v>
          </cell>
        </row>
        <row r="767">
          <cell r="A767" t="str">
            <v>PAM8</v>
          </cell>
          <cell r="B767" t="str">
            <v>Cancel Scheduled Demand</v>
          </cell>
        </row>
        <row r="768">
          <cell r="A768" t="str">
            <v>PAM9</v>
          </cell>
          <cell r="B768" t="str">
            <v>Delete Scheduled Demand</v>
          </cell>
        </row>
        <row r="769">
          <cell r="A769" t="str">
            <v>PAPL</v>
          </cell>
          <cell r="B769" t="str">
            <v>Profit Planning</v>
          </cell>
        </row>
        <row r="770">
          <cell r="A770" t="str">
            <v>PAYD</v>
          </cell>
          <cell r="B770" t="str">
            <v>FI: Payments</v>
          </cell>
        </row>
        <row r="771">
          <cell r="A771" t="str">
            <v>PCAA</v>
          </cell>
          <cell r="B771" t="str">
            <v>Act.assess. in PrCtr Acctng</v>
          </cell>
        </row>
        <row r="772">
          <cell r="A772" t="str">
            <v>PCAB</v>
          </cell>
          <cell r="B772" t="str">
            <v>Stock planning</v>
          </cell>
        </row>
        <row r="773">
          <cell r="A773" t="str">
            <v>PCAD</v>
          </cell>
          <cell r="B773" t="str">
            <v>Act.alloc. in PrCtr Acctng</v>
          </cell>
        </row>
        <row r="774">
          <cell r="A774" t="str">
            <v>PCAE</v>
          </cell>
          <cell r="B774" t="str">
            <v>Transfer act. CO-PA to EC-PCA</v>
          </cell>
        </row>
        <row r="775">
          <cell r="A775" t="str">
            <v>PCAK</v>
          </cell>
          <cell r="B775" t="str">
            <v>Planning stat. key figures</v>
          </cell>
        </row>
        <row r="776">
          <cell r="A776" t="str">
            <v>PCAP</v>
          </cell>
          <cell r="B776" t="str">
            <v>Profit center acctg - planning</v>
          </cell>
        </row>
        <row r="777">
          <cell r="A777" t="str">
            <v>PCPA</v>
          </cell>
          <cell r="B777" t="str">
            <v>Plan assess. in PrCtr Acctng</v>
          </cell>
        </row>
        <row r="778">
          <cell r="A778" t="str">
            <v>PCPD</v>
          </cell>
          <cell r="B778" t="str">
            <v>Plan alloc. in PrCtr Acctng</v>
          </cell>
        </row>
        <row r="779">
          <cell r="A779" t="str">
            <v>PCPE</v>
          </cell>
          <cell r="B779" t="str">
            <v>Transfer plan CO-PA to EC-PCA</v>
          </cell>
        </row>
        <row r="780">
          <cell r="A780" t="str">
            <v>PDCH</v>
          </cell>
          <cell r="B780" t="str">
            <v>PDC download of order data</v>
          </cell>
        </row>
        <row r="781">
          <cell r="A781" t="str">
            <v>PDCO</v>
          </cell>
          <cell r="B781" t="str">
            <v>PDC download of operation data</v>
          </cell>
        </row>
        <row r="782">
          <cell r="A782" t="str">
            <v>PEV1</v>
          </cell>
          <cell r="B782" t="str">
            <v>Progress Analysis, Original</v>
          </cell>
        </row>
        <row r="783">
          <cell r="A783" t="str">
            <v>PEV2</v>
          </cell>
          <cell r="B783" t="str">
            <v>Progress analysis, adjustment</v>
          </cell>
        </row>
        <row r="784">
          <cell r="A784" t="str">
            <v>PGLT</v>
          </cell>
          <cell r="B784" t="str">
            <v>Param. Effectivity Val. Assgmt</v>
          </cell>
        </row>
        <row r="785">
          <cell r="A785" t="str">
            <v>PM10</v>
          </cell>
          <cell r="B785" t="str">
            <v>Credit limit check invalid</v>
          </cell>
        </row>
        <row r="786">
          <cell r="A786" t="str">
            <v>PM11</v>
          </cell>
          <cell r="B786" t="str">
            <v>Credit limit check valid</v>
          </cell>
        </row>
        <row r="787">
          <cell r="A787" t="str">
            <v>PM12</v>
          </cell>
          <cell r="B787" t="str">
            <v>Reset credit check</v>
          </cell>
        </row>
        <row r="788">
          <cell r="A788" t="str">
            <v>PMM1</v>
          </cell>
          <cell r="B788" t="str">
            <v>Postpone notification</v>
          </cell>
        </row>
        <row r="789">
          <cell r="A789" t="str">
            <v>PMM2</v>
          </cell>
          <cell r="B789" t="str">
            <v>Put notification in process</v>
          </cell>
        </row>
        <row r="790">
          <cell r="A790" t="str">
            <v>PMM3</v>
          </cell>
          <cell r="B790" t="str">
            <v>Assign order</v>
          </cell>
        </row>
        <row r="791">
          <cell r="A791" t="str">
            <v>PMM4</v>
          </cell>
          <cell r="B791" t="str">
            <v>Complete notification</v>
          </cell>
        </row>
        <row r="792">
          <cell r="A792" t="str">
            <v>PMM5</v>
          </cell>
          <cell r="B792" t="str">
            <v>Print Message</v>
          </cell>
        </row>
        <row r="793">
          <cell r="A793" t="str">
            <v>PMM6</v>
          </cell>
          <cell r="B793" t="str">
            <v>Put notif. in process again</v>
          </cell>
        </row>
        <row r="794">
          <cell r="A794" t="str">
            <v>PMM7</v>
          </cell>
          <cell r="B794" t="str">
            <v>Terminate order assignment</v>
          </cell>
        </row>
        <row r="795">
          <cell r="A795" t="str">
            <v>PMM8</v>
          </cell>
          <cell r="B795" t="str">
            <v>Mark for deletion</v>
          </cell>
        </row>
        <row r="796">
          <cell r="A796" t="str">
            <v>PMM9</v>
          </cell>
          <cell r="B796" t="str">
            <v>Remove deletion flag</v>
          </cell>
        </row>
        <row r="797">
          <cell r="A797" t="str">
            <v>PMMA</v>
          </cell>
          <cell r="B797" t="str">
            <v>Archive notification</v>
          </cell>
        </row>
        <row r="798">
          <cell r="A798" t="str">
            <v>PMMB</v>
          </cell>
          <cell r="B798" t="str">
            <v>Assign sales order</v>
          </cell>
        </row>
        <row r="799">
          <cell r="A799" t="str">
            <v>PMMC</v>
          </cell>
          <cell r="B799" t="str">
            <v>Cancel sales order assignment</v>
          </cell>
        </row>
        <row r="800">
          <cell r="A800" t="str">
            <v>PMMD</v>
          </cell>
          <cell r="B800" t="str">
            <v>Put notif. in process again</v>
          </cell>
        </row>
        <row r="801">
          <cell r="A801" t="str">
            <v>PMO1</v>
          </cell>
          <cell r="B801" t="str">
            <v>Create equipment</v>
          </cell>
        </row>
        <row r="802">
          <cell r="A802" t="str">
            <v>PMO2</v>
          </cell>
          <cell r="B802" t="str">
            <v>Install equipment</v>
          </cell>
        </row>
        <row r="803">
          <cell r="A803" t="str">
            <v>PMO3</v>
          </cell>
          <cell r="B803" t="str">
            <v>Dismantle equipment</v>
          </cell>
        </row>
        <row r="804">
          <cell r="A804" t="str">
            <v>PMO4</v>
          </cell>
          <cell r="B804" t="str">
            <v>Structure equipment hierarchy</v>
          </cell>
        </row>
        <row r="805">
          <cell r="A805" t="str">
            <v>PMO5</v>
          </cell>
          <cell r="B805" t="str">
            <v>Dissolve equipment hierarchy</v>
          </cell>
        </row>
        <row r="806">
          <cell r="A806" t="str">
            <v>PMO6</v>
          </cell>
          <cell r="B806" t="str">
            <v>Terminate configuration ref.</v>
          </cell>
        </row>
        <row r="807">
          <cell r="A807" t="str">
            <v>PMO7</v>
          </cell>
          <cell r="B807" t="str">
            <v>Change of material</v>
          </cell>
        </row>
        <row r="808">
          <cell r="A808" t="str">
            <v>PMOA</v>
          </cell>
          <cell r="B808" t="str">
            <v>Change technical object</v>
          </cell>
        </row>
        <row r="809">
          <cell r="A809" t="str">
            <v>PMOB</v>
          </cell>
          <cell r="B809" t="str">
            <v>Enter PM planing data</v>
          </cell>
        </row>
        <row r="810">
          <cell r="A810" t="str">
            <v>PMOC</v>
          </cell>
          <cell r="B810" t="str">
            <v>Enter PM processing data</v>
          </cell>
        </row>
        <row r="811">
          <cell r="A811" t="str">
            <v>PMOS</v>
          </cell>
          <cell r="B811" t="str">
            <v>Serial Number Change</v>
          </cell>
        </row>
        <row r="812">
          <cell r="A812" t="str">
            <v>PMP1</v>
          </cell>
          <cell r="B812" t="str">
            <v>PP order assignment</v>
          </cell>
        </row>
        <row r="813">
          <cell r="A813" t="str">
            <v>PMP2</v>
          </cell>
          <cell r="B813" t="str">
            <v>Cancel assignment to PP order</v>
          </cell>
        </row>
        <row r="814">
          <cell r="A814" t="str">
            <v>PMQ1</v>
          </cell>
          <cell r="B814" t="str">
            <v>Quote assignment</v>
          </cell>
        </row>
        <row r="815">
          <cell r="A815" t="str">
            <v>PMQ2</v>
          </cell>
          <cell r="B815" t="str">
            <v>Quote assignment (bump)</v>
          </cell>
        </row>
        <row r="816">
          <cell r="A816" t="str">
            <v>PMQ3</v>
          </cell>
          <cell r="B816" t="str">
            <v>Delete assignment in quote</v>
          </cell>
        </row>
        <row r="817">
          <cell r="A817" t="str">
            <v>PMQ4</v>
          </cell>
          <cell r="B817" t="str">
            <v>Quote assign. (version change)</v>
          </cell>
        </row>
        <row r="818">
          <cell r="A818" t="str">
            <v>PMRV</v>
          </cell>
          <cell r="B818" t="str">
            <v>Rush order (version change)</v>
          </cell>
        </row>
        <row r="819">
          <cell r="A819" t="str">
            <v>PMS1</v>
          </cell>
          <cell r="B819" t="str">
            <v>Goods receipts</v>
          </cell>
        </row>
        <row r="820">
          <cell r="A820" t="str">
            <v>PMS2</v>
          </cell>
          <cell r="B820" t="str">
            <v>Order assignment</v>
          </cell>
        </row>
        <row r="821">
          <cell r="A821" t="str">
            <v>PMS3</v>
          </cell>
          <cell r="B821" t="str">
            <v>Delivery note assignment</v>
          </cell>
        </row>
        <row r="822">
          <cell r="A822" t="str">
            <v>PMS4</v>
          </cell>
          <cell r="B822" t="str">
            <v>Service contract assignment</v>
          </cell>
        </row>
        <row r="823">
          <cell r="A823" t="str">
            <v>PMS5</v>
          </cell>
          <cell r="B823" t="str">
            <v>Delivery to customer</v>
          </cell>
        </row>
        <row r="824">
          <cell r="A824" t="str">
            <v>PMS6</v>
          </cell>
          <cell r="B824" t="str">
            <v>Assignment to inspection stock</v>
          </cell>
        </row>
        <row r="825">
          <cell r="A825" t="str">
            <v>PMS7</v>
          </cell>
          <cell r="B825" t="str">
            <v>Return to stock</v>
          </cell>
        </row>
        <row r="826">
          <cell r="A826" t="str">
            <v>PMS8</v>
          </cell>
          <cell r="B826" t="str">
            <v>Goods issues</v>
          </cell>
        </row>
        <row r="827">
          <cell r="A827" t="str">
            <v>PMS9</v>
          </cell>
          <cell r="B827" t="str">
            <v>Blocked condition</v>
          </cell>
        </row>
        <row r="828">
          <cell r="A828" t="str">
            <v>PMSA</v>
          </cell>
          <cell r="B828" t="str">
            <v>Delete assignment to delivery</v>
          </cell>
        </row>
        <row r="829">
          <cell r="A829" t="str">
            <v>PMSB</v>
          </cell>
          <cell r="B829" t="str">
            <v>Delete assignment to order</v>
          </cell>
        </row>
        <row r="830">
          <cell r="A830" t="str">
            <v>PMSC</v>
          </cell>
          <cell r="B830" t="str">
            <v>Delete assign. to inspectn lot</v>
          </cell>
        </row>
        <row r="831">
          <cell r="A831" t="str">
            <v>PMSD</v>
          </cell>
          <cell r="B831" t="str">
            <v>Stock transfer</v>
          </cell>
        </row>
        <row r="832">
          <cell r="A832" t="str">
            <v>PMSE</v>
          </cell>
          <cell r="B832" t="str">
            <v>Delivery to Customer: Canceled</v>
          </cell>
        </row>
        <row r="833">
          <cell r="A833" t="str">
            <v>PMSF</v>
          </cell>
          <cell r="B833" t="str">
            <v>Assignment to delivery</v>
          </cell>
        </row>
        <row r="834">
          <cell r="A834" t="str">
            <v>PMSG</v>
          </cell>
          <cell r="B834" t="str">
            <v>Assign to order items</v>
          </cell>
        </row>
        <row r="835">
          <cell r="A835" t="str">
            <v>PMSP</v>
          </cell>
          <cell r="B835" t="str">
            <v>License split</v>
          </cell>
        </row>
        <row r="836">
          <cell r="A836" t="str">
            <v>PMSQ</v>
          </cell>
          <cell r="B836" t="str">
            <v>License split (new license)</v>
          </cell>
        </row>
        <row r="837">
          <cell r="A837" t="str">
            <v>PMSR</v>
          </cell>
          <cell r="B837" t="str">
            <v>Rush order (bump)</v>
          </cell>
        </row>
        <row r="838">
          <cell r="A838" t="str">
            <v>PMSU</v>
          </cell>
          <cell r="B838" t="str">
            <v>Stock transfer (one-step)</v>
          </cell>
        </row>
        <row r="839">
          <cell r="A839" t="str">
            <v>PMSV</v>
          </cell>
          <cell r="B839" t="str">
            <v>Order assign. (version chg.)</v>
          </cell>
        </row>
        <row r="840">
          <cell r="A840" t="str">
            <v>PMSW</v>
          </cell>
          <cell r="B840" t="str">
            <v>Delete assignment (Bump/Vers)</v>
          </cell>
        </row>
        <row r="841">
          <cell r="A841" t="str">
            <v>PMSZ</v>
          </cell>
          <cell r="B841" t="str">
            <v>Order assignment  (bump)</v>
          </cell>
        </row>
        <row r="842">
          <cell r="A842" t="str">
            <v>PMT1</v>
          </cell>
          <cell r="B842" t="str">
            <v>Deliv. to customer consignment</v>
          </cell>
        </row>
        <row r="843">
          <cell r="A843" t="str">
            <v>PMT2</v>
          </cell>
          <cell r="B843" t="str">
            <v>Outw movemt fm consigmt custmr</v>
          </cell>
        </row>
        <row r="844">
          <cell r="A844" t="str">
            <v>PMT3</v>
          </cell>
          <cell r="B844" t="str">
            <v>Deliv to custmr retn packaging</v>
          </cell>
        </row>
        <row r="845">
          <cell r="A845" t="str">
            <v>PMT4</v>
          </cell>
          <cell r="B845" t="str">
            <v>Outw movemt fm retn pakg custr</v>
          </cell>
        </row>
        <row r="846">
          <cell r="A846" t="str">
            <v>PMT5</v>
          </cell>
          <cell r="B846" t="str">
            <v>Return    fm custr consignment</v>
          </cell>
        </row>
        <row r="847">
          <cell r="A847" t="str">
            <v>PMT6</v>
          </cell>
          <cell r="B847" t="str">
            <v>Inwd movemt to consgnmt  custr</v>
          </cell>
        </row>
        <row r="848">
          <cell r="A848" t="str">
            <v>PMT7</v>
          </cell>
          <cell r="B848" t="str">
            <v>Return    fm custr retn packg</v>
          </cell>
        </row>
        <row r="849">
          <cell r="A849" t="str">
            <v>PMT8</v>
          </cell>
          <cell r="B849" t="str">
            <v>Inwd movemt to custr retn pckg</v>
          </cell>
        </row>
        <row r="850">
          <cell r="A850" t="str">
            <v>PMTA</v>
          </cell>
          <cell r="B850" t="str">
            <v>Handling unit assignment</v>
          </cell>
        </row>
        <row r="851">
          <cell r="A851" t="str">
            <v>PMTB</v>
          </cell>
          <cell r="B851" t="str">
            <v>Delete assignment to HU</v>
          </cell>
        </row>
        <row r="852">
          <cell r="A852" t="str">
            <v>PMTC</v>
          </cell>
          <cell r="B852" t="str">
            <v>Physical inventory</v>
          </cell>
        </row>
        <row r="853">
          <cell r="A853" t="str">
            <v>PMTD</v>
          </cell>
          <cell r="B853" t="str">
            <v>Delete physical invent. active</v>
          </cell>
        </row>
        <row r="854">
          <cell r="A854" t="str">
            <v>PMTG</v>
          </cell>
          <cell r="B854" t="str">
            <v>Delete assignment order item</v>
          </cell>
        </row>
        <row r="855">
          <cell r="A855" t="str">
            <v>PMZ1</v>
          </cell>
          <cell r="B855" t="str">
            <v>Copy partners - order</v>
          </cell>
        </row>
        <row r="856">
          <cell r="A856" t="str">
            <v>PMZ2</v>
          </cell>
          <cell r="B856" t="str">
            <v>Copy partners - delivery</v>
          </cell>
        </row>
        <row r="857">
          <cell r="A857" t="str">
            <v>PNV1</v>
          </cell>
          <cell r="B857" t="str">
            <v>PRC: Activity Backflush</v>
          </cell>
        </row>
        <row r="858">
          <cell r="A858" t="str">
            <v>PPMA</v>
          </cell>
          <cell r="B858" t="str">
            <v>Material assembly</v>
          </cell>
        </row>
        <row r="859">
          <cell r="A859" t="str">
            <v>PRC2</v>
          </cell>
          <cell r="B859" t="str">
            <v>Statistical key figures</v>
          </cell>
        </row>
        <row r="860">
          <cell r="A860" t="str">
            <v>PRC3</v>
          </cell>
          <cell r="B860" t="str">
            <v>FI data transfer to EC-PCA</v>
          </cell>
        </row>
        <row r="861">
          <cell r="A861" t="str">
            <v>PRC4</v>
          </cell>
          <cell r="B861" t="str">
            <v>Trans.bal.sheet items to PrCtr</v>
          </cell>
        </row>
        <row r="862">
          <cell r="A862" t="str">
            <v>PRC5</v>
          </cell>
          <cell r="B862" t="str">
            <v>Profit center document entry</v>
          </cell>
        </row>
        <row r="863">
          <cell r="A863" t="str">
            <v>PROC</v>
          </cell>
          <cell r="B863" t="str">
            <v>Start Processing</v>
          </cell>
        </row>
        <row r="864">
          <cell r="A864" t="str">
            <v>PSAC</v>
          </cell>
          <cell r="B864" t="str">
            <v>Change Activity/Element Number</v>
          </cell>
        </row>
        <row r="865">
          <cell r="A865" t="str">
            <v>PSAT</v>
          </cell>
          <cell r="B865" t="str">
            <v>Assignment order/WBS</v>
          </cell>
        </row>
        <row r="866">
          <cell r="A866" t="str">
            <v>PSCO</v>
          </cell>
          <cell r="B866" t="str">
            <v>Acct. assignment order/project</v>
          </cell>
        </row>
        <row r="867">
          <cell r="A867" t="str">
            <v>PSCT</v>
          </cell>
          <cell r="B867" t="str">
            <v>Schedule basic dates</v>
          </cell>
        </row>
        <row r="868">
          <cell r="A868" t="str">
            <v>PSDE</v>
          </cell>
          <cell r="B868" t="str">
            <v>Delete basic dates</v>
          </cell>
        </row>
        <row r="869">
          <cell r="A869" t="str">
            <v>PSDL</v>
          </cell>
          <cell r="B869" t="str">
            <v>Delete element</v>
          </cell>
        </row>
        <row r="870">
          <cell r="A870" t="str">
            <v>PSDP</v>
          </cell>
          <cell r="B870" t="str">
            <v>Delete forecast dates</v>
          </cell>
        </row>
        <row r="871">
          <cell r="A871" t="str">
            <v>PSE1</v>
          </cell>
          <cell r="B871" t="str">
            <v>Set basic start</v>
          </cell>
        </row>
        <row r="872">
          <cell r="A872" t="str">
            <v>PSE2</v>
          </cell>
          <cell r="B872" t="str">
            <v>Set basic finish</v>
          </cell>
        </row>
        <row r="873">
          <cell r="A873" t="str">
            <v>PSEA</v>
          </cell>
          <cell r="B873" t="str">
            <v>Unlock assignment</v>
          </cell>
        </row>
        <row r="874">
          <cell r="A874" t="str">
            <v>PSEB</v>
          </cell>
          <cell r="B874" t="str">
            <v>Unlock budgeting</v>
          </cell>
        </row>
        <row r="875">
          <cell r="A875" t="str">
            <v>PSEI</v>
          </cell>
          <cell r="B875" t="str">
            <v>Expand structure</v>
          </cell>
        </row>
        <row r="876">
          <cell r="A876" t="str">
            <v>PSEM</v>
          </cell>
          <cell r="B876" t="str">
            <v>Unlock master data</v>
          </cell>
        </row>
        <row r="877">
          <cell r="A877" t="str">
            <v>PSEP</v>
          </cell>
          <cell r="B877" t="str">
            <v>Unlock planning</v>
          </cell>
        </row>
        <row r="878">
          <cell r="A878" t="str">
            <v>PSET</v>
          </cell>
          <cell r="B878" t="str">
            <v>Unlock dates</v>
          </cell>
        </row>
        <row r="879">
          <cell r="A879" t="str">
            <v>PSEV</v>
          </cell>
          <cell r="B879" t="str">
            <v>Shift basic dates</v>
          </cell>
        </row>
        <row r="880">
          <cell r="A880" t="str">
            <v>PSFP</v>
          </cell>
          <cell r="B880" t="str">
            <v>Billing plan for WBS element</v>
          </cell>
        </row>
        <row r="881">
          <cell r="A881" t="str">
            <v>PSGE</v>
          </cell>
          <cell r="B881" t="str">
            <v>Approval</v>
          </cell>
        </row>
        <row r="882">
          <cell r="A882" t="str">
            <v>PSIT</v>
          </cell>
          <cell r="B882" t="str">
            <v>Schedule actual dates</v>
          </cell>
        </row>
        <row r="883">
          <cell r="A883" t="str">
            <v>PSNC</v>
          </cell>
          <cell r="B883" t="str">
            <v>Change WBS number</v>
          </cell>
        </row>
        <row r="884">
          <cell r="A884" t="str">
            <v>PSP1</v>
          </cell>
          <cell r="B884" t="str">
            <v>Set forecast start</v>
          </cell>
        </row>
        <row r="885">
          <cell r="A885" t="str">
            <v>PSP2</v>
          </cell>
          <cell r="B885" t="str">
            <v>Set forecast finish</v>
          </cell>
        </row>
        <row r="886">
          <cell r="A886" t="str">
            <v>PSPS</v>
          </cell>
          <cell r="B886" t="str">
            <v>Lock planning</v>
          </cell>
        </row>
        <row r="887">
          <cell r="A887" t="str">
            <v>PSPT</v>
          </cell>
          <cell r="B887" t="str">
            <v>Schedule forecast dates</v>
          </cell>
        </row>
        <row r="888">
          <cell r="A888" t="str">
            <v>PSPV</v>
          </cell>
          <cell r="B888" t="str">
            <v>Shift forecast dates</v>
          </cell>
        </row>
        <row r="889">
          <cell r="A889" t="str">
            <v>PSSA</v>
          </cell>
          <cell r="B889" t="str">
            <v>Lock assignment</v>
          </cell>
        </row>
        <row r="890">
          <cell r="A890" t="str">
            <v>PSSB</v>
          </cell>
          <cell r="B890" t="str">
            <v>Lock budgeting</v>
          </cell>
        </row>
        <row r="891">
          <cell r="A891" t="str">
            <v>PSSM</v>
          </cell>
          <cell r="B891" t="str">
            <v>Lock master data</v>
          </cell>
        </row>
        <row r="892">
          <cell r="A892" t="str">
            <v>PSST</v>
          </cell>
          <cell r="B892" t="str">
            <v>Lock dates</v>
          </cell>
        </row>
        <row r="893">
          <cell r="A893" t="str">
            <v>PSTE</v>
          </cell>
          <cell r="B893" t="str">
            <v>Confirm WBS</v>
          </cell>
        </row>
        <row r="894">
          <cell r="A894" t="str">
            <v>PSTF</v>
          </cell>
          <cell r="B894" t="str">
            <v>Partially release project</v>
          </cell>
        </row>
        <row r="895">
          <cell r="A895" t="str">
            <v>PSTS</v>
          </cell>
          <cell r="B895" t="str">
            <v>Partially confirm WBS</v>
          </cell>
        </row>
        <row r="896">
          <cell r="A896" t="str">
            <v>PSTV</v>
          </cell>
          <cell r="B896" t="str">
            <v>StdVal from subnetwork</v>
          </cell>
        </row>
        <row r="897">
          <cell r="A897" t="str">
            <v>PSTX</v>
          </cell>
          <cell r="B897" t="str">
            <v>Assign PS texts</v>
          </cell>
        </row>
        <row r="898">
          <cell r="A898" t="str">
            <v>PSUE</v>
          </cell>
          <cell r="B898" t="str">
            <v>Copy basic -&gt; forecast</v>
          </cell>
        </row>
        <row r="899">
          <cell r="A899" t="str">
            <v>PSUP</v>
          </cell>
          <cell r="B899" t="str">
            <v>Copy forecast -&gt; basic</v>
          </cell>
        </row>
        <row r="900">
          <cell r="A900" t="str">
            <v>PSVE</v>
          </cell>
          <cell r="B900" t="str">
            <v>Change structure</v>
          </cell>
        </row>
        <row r="901">
          <cell r="A901" t="str">
            <v>PWOC</v>
          </cell>
          <cell r="B901" t="str">
            <v>Payment without clearing</v>
          </cell>
        </row>
        <row r="902">
          <cell r="A902" t="str">
            <v>QC02</v>
          </cell>
          <cell r="B902" t="str">
            <v>Create quality certif. profile</v>
          </cell>
        </row>
        <row r="903">
          <cell r="A903" t="str">
            <v>QC04</v>
          </cell>
          <cell r="B903" t="str">
            <v>Release quality cert. profile</v>
          </cell>
        </row>
        <row r="904">
          <cell r="A904" t="str">
            <v>QC06</v>
          </cell>
          <cell r="B904" t="str">
            <v>Lock quality certif. profile</v>
          </cell>
        </row>
        <row r="905">
          <cell r="A905" t="str">
            <v>QC08</v>
          </cell>
          <cell r="B905" t="str">
            <v>Assign quality certif. profile</v>
          </cell>
        </row>
        <row r="906">
          <cell r="A906" t="str">
            <v>QC10</v>
          </cell>
          <cell r="B906" t="str">
            <v>Quality cert. prof.: deln flag</v>
          </cell>
        </row>
        <row r="907">
          <cell r="A907" t="str">
            <v>QC12</v>
          </cell>
          <cell r="B907" t="str">
            <v>Del. certif. profile directly</v>
          </cell>
        </row>
        <row r="908">
          <cell r="A908" t="str">
            <v>QI01</v>
          </cell>
          <cell r="B908" t="str">
            <v>Release</v>
          </cell>
        </row>
        <row r="909">
          <cell r="A909" t="str">
            <v>QI02</v>
          </cell>
          <cell r="B909" t="str">
            <v>Reset Status 'Released'</v>
          </cell>
        </row>
        <row r="910">
          <cell r="A910" t="str">
            <v>QISR</v>
          </cell>
          <cell r="B910" t="str">
            <v>ISR Account Assignment</v>
          </cell>
        </row>
        <row r="911">
          <cell r="A911" t="str">
            <v>QM01</v>
          </cell>
          <cell r="B911" t="str">
            <v>Assign specifications</v>
          </cell>
        </row>
        <row r="912">
          <cell r="A912" t="str">
            <v>QM02</v>
          </cell>
          <cell r="B912" t="str">
            <v>Choose task list for insp. lot</v>
          </cell>
        </row>
        <row r="913">
          <cell r="A913" t="str">
            <v>QM03</v>
          </cell>
          <cell r="B913" t="str">
            <v>Cancel sample</v>
          </cell>
        </row>
        <row r="914">
          <cell r="A914" t="str">
            <v>QM04</v>
          </cell>
          <cell r="B914" t="str">
            <v>Create insp. characteristics</v>
          </cell>
        </row>
        <row r="915">
          <cell r="A915" t="str">
            <v>QM05</v>
          </cell>
          <cell r="B915" t="str">
            <v>Cancel partial lot release</v>
          </cell>
        </row>
        <row r="916">
          <cell r="A916" t="str">
            <v>QM06</v>
          </cell>
          <cell r="B916" t="str">
            <v>Determine sample</v>
          </cell>
        </row>
        <row r="917">
          <cell r="A917" t="str">
            <v>QM07</v>
          </cell>
          <cell r="B917" t="str">
            <v>Change planned lot quantity</v>
          </cell>
        </row>
        <row r="918">
          <cell r="A918" t="str">
            <v>QM08</v>
          </cell>
          <cell r="B918" t="str">
            <v>Consider quality level</v>
          </cell>
        </row>
        <row r="919">
          <cell r="A919" t="str">
            <v>QM09</v>
          </cell>
          <cell r="B919" t="str">
            <v>Lot reset allowed</v>
          </cell>
        </row>
        <row r="920">
          <cell r="A920" t="str">
            <v>QM10</v>
          </cell>
          <cell r="B920" t="str">
            <v>Set insp. lot to skip lot</v>
          </cell>
        </row>
        <row r="921">
          <cell r="A921" t="str">
            <v>QM11</v>
          </cell>
          <cell r="B921" t="str">
            <v>Change inspection lot</v>
          </cell>
        </row>
        <row r="922">
          <cell r="A922" t="str">
            <v>QM12</v>
          </cell>
          <cell r="B922" t="str">
            <v>Print Sample-Drawing Instructn</v>
          </cell>
        </row>
        <row r="923">
          <cell r="A923" t="str">
            <v>QM13</v>
          </cell>
          <cell r="B923" t="str">
            <v>Release inspection lot</v>
          </cell>
        </row>
        <row r="924">
          <cell r="A924" t="str">
            <v>QM14</v>
          </cell>
          <cell r="B924" t="str">
            <v>Print inspection instruction</v>
          </cell>
        </row>
        <row r="925">
          <cell r="A925" t="str">
            <v>QM15</v>
          </cell>
          <cell r="B925" t="str">
            <v>Include in subsys. task list</v>
          </cell>
        </row>
        <row r="926">
          <cell r="A926" t="str">
            <v>QM16</v>
          </cell>
          <cell r="B926" t="str">
            <v>Start quality inspection</v>
          </cell>
        </row>
        <row r="927">
          <cell r="A927" t="str">
            <v>QM17</v>
          </cell>
          <cell r="B927" t="str">
            <v>Transmit lot to subsystem</v>
          </cell>
        </row>
        <row r="928">
          <cell r="A928" t="str">
            <v>QM18</v>
          </cell>
          <cell r="B928" t="str">
            <v>Record inspection results</v>
          </cell>
        </row>
        <row r="929">
          <cell r="A929" t="str">
            <v>QM19</v>
          </cell>
          <cell r="B929" t="str">
            <v>Record long-term characterist.</v>
          </cell>
        </row>
        <row r="930">
          <cell r="A930" t="str">
            <v>QM20</v>
          </cell>
          <cell r="B930" t="str">
            <v>Access usage decision</v>
          </cell>
        </row>
        <row r="931">
          <cell r="A931" t="str">
            <v>QM21</v>
          </cell>
          <cell r="B931" t="str">
            <v>Worklist for insp. completion</v>
          </cell>
        </row>
        <row r="932">
          <cell r="A932" t="str">
            <v>QM22</v>
          </cell>
          <cell r="B932" t="str">
            <v>End inspection - complete</v>
          </cell>
        </row>
        <row r="933">
          <cell r="A933" t="str">
            <v>QM23</v>
          </cell>
          <cell r="B933" t="str">
            <v>Record defects</v>
          </cell>
        </row>
        <row r="934">
          <cell r="A934" t="str">
            <v>QM24</v>
          </cell>
          <cell r="B934" t="str">
            <v>Complete insp. - short-term</v>
          </cell>
        </row>
        <row r="935">
          <cell r="A935" t="str">
            <v>QM25</v>
          </cell>
          <cell r="B935" t="str">
            <v>Worklist: Inspection results</v>
          </cell>
        </row>
        <row r="936">
          <cell r="A936" t="str">
            <v>QM26</v>
          </cell>
          <cell r="B936" t="str">
            <v>Close inspection - complete</v>
          </cell>
        </row>
        <row r="937">
          <cell r="A937" t="str">
            <v>QM27</v>
          </cell>
          <cell r="B937" t="str">
            <v>Complete partial lot</v>
          </cell>
        </row>
        <row r="938">
          <cell r="A938" t="str">
            <v>QM28</v>
          </cell>
          <cell r="B938" t="str">
            <v>Cancel inspection - short-term</v>
          </cell>
        </row>
        <row r="939">
          <cell r="A939" t="str">
            <v>QM29</v>
          </cell>
          <cell r="B939" t="str">
            <v>Create part. lot for insp. lot</v>
          </cell>
        </row>
        <row r="940">
          <cell r="A940" t="str">
            <v>QM30</v>
          </cell>
          <cell r="B940" t="str">
            <v>Cancel inspection - complete</v>
          </cell>
        </row>
        <row r="941">
          <cell r="A941" t="str">
            <v>QM31</v>
          </cell>
          <cell r="B941" t="str">
            <v>Reset status 'SPRQ'</v>
          </cell>
        </row>
        <row r="942">
          <cell r="A942" t="str">
            <v>QM32</v>
          </cell>
          <cell r="B942" t="str">
            <v>Reset short-term insp. compl.</v>
          </cell>
        </row>
        <row r="943">
          <cell r="A943" t="str">
            <v>QM34</v>
          </cell>
          <cell r="B943" t="str">
            <v>Reset complete insp. closing</v>
          </cell>
        </row>
        <row r="944">
          <cell r="A944" t="str">
            <v>QM35</v>
          </cell>
          <cell r="B944" t="str">
            <v>Confirm Receipt of Certificate</v>
          </cell>
        </row>
        <row r="945">
          <cell r="A945" t="str">
            <v>QM36</v>
          </cell>
          <cell r="B945" t="str">
            <v>Make usage decision</v>
          </cell>
        </row>
        <row r="946">
          <cell r="A946" t="str">
            <v>QM37</v>
          </cell>
          <cell r="B946" t="str">
            <v>New insp. lot:run schedule hdr</v>
          </cell>
        </row>
        <row r="947">
          <cell r="A947" t="str">
            <v>QM38</v>
          </cell>
          <cell r="B947" t="str">
            <v>Start inv. pstg after UsageDec</v>
          </cell>
        </row>
        <row r="948">
          <cell r="A948" t="str">
            <v>QM40</v>
          </cell>
          <cell r="B948" t="str">
            <v>Start inv. pstg bef. UsageDec</v>
          </cell>
        </row>
        <row r="949">
          <cell r="A949" t="str">
            <v>QM41</v>
          </cell>
          <cell r="B949" t="str">
            <v>Inventory posting required</v>
          </cell>
        </row>
        <row r="950">
          <cell r="A950" t="str">
            <v>QM42</v>
          </cell>
          <cell r="B950" t="str">
            <v>Complete inventory posting</v>
          </cell>
        </row>
        <row r="951">
          <cell r="A951" t="str">
            <v>QM43</v>
          </cell>
          <cell r="B951" t="str">
            <v>Transfer results</v>
          </cell>
        </row>
        <row r="952">
          <cell r="A952" t="str">
            <v>QM44</v>
          </cell>
          <cell r="B952" t="str">
            <v>Change usage decision</v>
          </cell>
        </row>
        <row r="953">
          <cell r="A953" t="str">
            <v>QM45</v>
          </cell>
          <cell r="B953" t="str">
            <v>Insp.lot/part.lot for certif.</v>
          </cell>
        </row>
        <row r="954">
          <cell r="A954" t="str">
            <v>QM46</v>
          </cell>
          <cell r="B954" t="str">
            <v>Update statistics</v>
          </cell>
        </row>
        <row r="955">
          <cell r="A955" t="str">
            <v>QM47</v>
          </cell>
          <cell r="B955" t="str">
            <v>Transfer all results</v>
          </cell>
        </row>
        <row r="956">
          <cell r="A956" t="str">
            <v>QM48</v>
          </cell>
          <cell r="B956" t="str">
            <v>Update quality level</v>
          </cell>
        </row>
        <row r="957">
          <cell r="A957" t="str">
            <v>QM50</v>
          </cell>
          <cell r="B957" t="str">
            <v>Update quality info record</v>
          </cell>
        </row>
        <row r="958">
          <cell r="A958" t="str">
            <v>QM52</v>
          </cell>
          <cell r="B958" t="str">
            <v>Cancel quality level change</v>
          </cell>
        </row>
        <row r="959">
          <cell r="A959" t="str">
            <v>QM53</v>
          </cell>
          <cell r="B959" t="str">
            <v>Flag cancellation</v>
          </cell>
        </row>
        <row r="960">
          <cell r="A960" t="str">
            <v>QM54</v>
          </cell>
          <cell r="B960" t="str">
            <v>Cancel inspection lot</v>
          </cell>
        </row>
        <row r="961">
          <cell r="A961" t="str">
            <v>QM55</v>
          </cell>
          <cell r="B961" t="str">
            <v>Reset cancellation</v>
          </cell>
        </row>
        <row r="962">
          <cell r="A962" t="str">
            <v>QM56</v>
          </cell>
          <cell r="B962" t="str">
            <v>Lock insp. lot for archiving</v>
          </cell>
        </row>
        <row r="963">
          <cell r="A963" t="str">
            <v>QM57</v>
          </cell>
          <cell r="B963" t="str">
            <v>Reset archiving lock</v>
          </cell>
        </row>
        <row r="964">
          <cell r="A964" t="str">
            <v>QM58</v>
          </cell>
          <cell r="B964" t="str">
            <v>Archive inspection lot</v>
          </cell>
        </row>
        <row r="965">
          <cell r="A965" t="str">
            <v>QM59</v>
          </cell>
          <cell r="B965" t="str">
            <v>Read lot from archive</v>
          </cell>
        </row>
        <row r="966">
          <cell r="A966" t="str">
            <v>QM60</v>
          </cell>
          <cell r="B966" t="str">
            <v>Delete detailed data for lot</v>
          </cell>
        </row>
        <row r="967">
          <cell r="A967" t="str">
            <v>QM62</v>
          </cell>
          <cell r="B967" t="str">
            <v>Delete samples for lot</v>
          </cell>
        </row>
        <row r="968">
          <cell r="A968" t="str">
            <v>QM63</v>
          </cell>
          <cell r="B968" t="str">
            <v>Assign notification to lot RMA</v>
          </cell>
        </row>
        <row r="969">
          <cell r="A969" t="str">
            <v>QM64</v>
          </cell>
          <cell r="B969" t="str">
            <v>Delete characterist./operation</v>
          </cell>
        </row>
        <row r="970">
          <cell r="A970" t="str">
            <v>QM65</v>
          </cell>
          <cell r="B970" t="str">
            <v>Batch log indicator required</v>
          </cell>
        </row>
        <row r="971">
          <cell r="A971" t="str">
            <v>QM66</v>
          </cell>
          <cell r="B971" t="str">
            <v>Delete inspection lot</v>
          </cell>
        </row>
        <row r="972">
          <cell r="A972" t="str">
            <v>QM67</v>
          </cell>
          <cell r="B972" t="str">
            <v>Lot for process documentation</v>
          </cell>
        </row>
        <row r="973">
          <cell r="A973" t="str">
            <v>QM68</v>
          </cell>
          <cell r="B973" t="str">
            <v>Revoke usage decision</v>
          </cell>
        </row>
        <row r="974">
          <cell r="A974" t="str">
            <v>QM69</v>
          </cell>
          <cell r="B974" t="str">
            <v>Assign RMA proc. to insp. lot</v>
          </cell>
        </row>
        <row r="975">
          <cell r="A975" t="str">
            <v>QM70</v>
          </cell>
          <cell r="B975" t="str">
            <v>Certificate missing</v>
          </cell>
        </row>
        <row r="976">
          <cell r="A976" t="str">
            <v>QM71</v>
          </cell>
          <cell r="B976" t="str">
            <v>Reset approval</v>
          </cell>
        </row>
        <row r="977">
          <cell r="A977" t="str">
            <v>QM72</v>
          </cell>
          <cell r="B977" t="str">
            <v>Give single approval</v>
          </cell>
        </row>
        <row r="978">
          <cell r="A978" t="str">
            <v>QM73</v>
          </cell>
          <cell r="B978" t="str">
            <v>Give approval</v>
          </cell>
        </row>
        <row r="979">
          <cell r="A979" t="str">
            <v>QM74</v>
          </cell>
          <cell r="B979" t="str">
            <v>Present approved plan</v>
          </cell>
        </row>
        <row r="980">
          <cell r="A980" t="str">
            <v>QM75</v>
          </cell>
          <cell r="B980" t="str">
            <v>Set lock for batch record</v>
          </cell>
        </row>
        <row r="981">
          <cell r="A981" t="str">
            <v>QM76</v>
          </cell>
          <cell r="B981" t="str">
            <v>Unlock batch record</v>
          </cell>
        </row>
        <row r="982">
          <cell r="A982" t="str">
            <v>QM77</v>
          </cell>
          <cell r="B982" t="str">
            <v>Archive batch record</v>
          </cell>
        </row>
        <row r="983">
          <cell r="A983" t="str">
            <v>QM90</v>
          </cell>
          <cell r="B983" t="str">
            <v>Follow-up action - variant 1</v>
          </cell>
        </row>
        <row r="984">
          <cell r="A984" t="str">
            <v>QM91</v>
          </cell>
          <cell r="B984" t="str">
            <v>Follow-up action - variant 2</v>
          </cell>
        </row>
        <row r="985">
          <cell r="A985" t="str">
            <v>QM92</v>
          </cell>
          <cell r="B985" t="str">
            <v>Follow-up action - variant 3</v>
          </cell>
        </row>
        <row r="986">
          <cell r="A986" t="str">
            <v>QM93</v>
          </cell>
          <cell r="B986" t="str">
            <v>Follow-up action - variant 4</v>
          </cell>
        </row>
        <row r="987">
          <cell r="A987" t="str">
            <v>QM94</v>
          </cell>
          <cell r="B987" t="str">
            <v>Follow-up action - variant 5</v>
          </cell>
        </row>
        <row r="988">
          <cell r="A988" t="str">
            <v>QM95</v>
          </cell>
          <cell r="B988" t="str">
            <v>Follow-up action - variant 6</v>
          </cell>
        </row>
        <row r="989">
          <cell r="A989" t="str">
            <v>QM96</v>
          </cell>
          <cell r="B989" t="str">
            <v>Follow-up action - variant 7</v>
          </cell>
        </row>
        <row r="990">
          <cell r="A990" t="str">
            <v>QM97</v>
          </cell>
          <cell r="B990" t="str">
            <v>Follow-up action - variant 8</v>
          </cell>
        </row>
        <row r="991">
          <cell r="A991" t="str">
            <v>QM98</v>
          </cell>
          <cell r="B991" t="str">
            <v>Follow-up action - variant 9</v>
          </cell>
        </row>
        <row r="992">
          <cell r="A992" t="str">
            <v>QM99</v>
          </cell>
          <cell r="B992" t="str">
            <v>Follow-up action - variant 10</v>
          </cell>
        </row>
        <row r="993">
          <cell r="A993" t="str">
            <v>QN40</v>
          </cell>
          <cell r="B993" t="str">
            <v>Release Task</v>
          </cell>
        </row>
        <row r="994">
          <cell r="A994" t="str">
            <v>QN41</v>
          </cell>
          <cell r="B994" t="str">
            <v>Complete Task</v>
          </cell>
        </row>
        <row r="995">
          <cell r="A995" t="str">
            <v>QN42</v>
          </cell>
          <cell r="B995" t="str">
            <v>Task successful</v>
          </cell>
        </row>
        <row r="996">
          <cell r="A996" t="str">
            <v>QN43</v>
          </cell>
          <cell r="B996" t="str">
            <v>Submit for approval</v>
          </cell>
        </row>
        <row r="997">
          <cell r="A997" t="str">
            <v>QN44</v>
          </cell>
          <cell r="B997" t="str">
            <v>Give approval</v>
          </cell>
        </row>
        <row r="998">
          <cell r="A998" t="str">
            <v>QN45</v>
          </cell>
          <cell r="B998" t="str">
            <v>Refuse approval</v>
          </cell>
        </row>
        <row r="999">
          <cell r="A999" t="str">
            <v>QN46</v>
          </cell>
          <cell r="B999" t="str">
            <v>Delete Task</v>
          </cell>
        </row>
        <row r="1000">
          <cell r="A1000" t="str">
            <v>QN70</v>
          </cell>
          <cell r="B1000" t="str">
            <v>Follow-up function: Variant 1</v>
          </cell>
        </row>
        <row r="1001">
          <cell r="A1001" t="str">
            <v>QN71</v>
          </cell>
          <cell r="B1001" t="str">
            <v>Follow-up function: Variant 2</v>
          </cell>
        </row>
        <row r="1002">
          <cell r="A1002" t="str">
            <v>QN72</v>
          </cell>
          <cell r="B1002" t="str">
            <v>Follow-up function: Variant 3</v>
          </cell>
        </row>
        <row r="1003">
          <cell r="A1003" t="str">
            <v>QN73</v>
          </cell>
          <cell r="B1003" t="str">
            <v>Follow-up function: Variant 4</v>
          </cell>
        </row>
        <row r="1004">
          <cell r="A1004" t="str">
            <v>QN74</v>
          </cell>
          <cell r="B1004" t="str">
            <v>Follow-up function: Variant 5</v>
          </cell>
        </row>
        <row r="1005">
          <cell r="A1005" t="str">
            <v>QN75</v>
          </cell>
          <cell r="B1005" t="str">
            <v>Follow-up function: Variant 6</v>
          </cell>
        </row>
        <row r="1006">
          <cell r="A1006" t="str">
            <v>QN76</v>
          </cell>
          <cell r="B1006" t="str">
            <v>Follow-up function: Variant 7</v>
          </cell>
        </row>
        <row r="1007">
          <cell r="A1007" t="str">
            <v>QN77</v>
          </cell>
          <cell r="B1007" t="str">
            <v>Follow-up function: Variant 8</v>
          </cell>
        </row>
        <row r="1008">
          <cell r="A1008" t="str">
            <v>QN78</v>
          </cell>
          <cell r="B1008" t="str">
            <v>Follow-up function: Variant 9</v>
          </cell>
        </row>
        <row r="1009">
          <cell r="A1009" t="str">
            <v>QN79</v>
          </cell>
          <cell r="B1009" t="str">
            <v>Follow-up function: Variant 10</v>
          </cell>
        </row>
        <row r="1010">
          <cell r="A1010" t="str">
            <v>QN7A</v>
          </cell>
          <cell r="B1010" t="str">
            <v>Create Initial Sample</v>
          </cell>
        </row>
        <row r="1011">
          <cell r="A1011" t="str">
            <v>QN7B</v>
          </cell>
          <cell r="B1011" t="str">
            <v>Confirm Initial Sample</v>
          </cell>
        </row>
        <row r="1012">
          <cell r="A1012" t="str">
            <v>QN7C</v>
          </cell>
          <cell r="B1012" t="str">
            <v>Assign Bill of Material</v>
          </cell>
        </row>
        <row r="1013">
          <cell r="A1013" t="str">
            <v>QN7D</v>
          </cell>
          <cell r="B1013" t="str">
            <v>Create Inspection Lot for I.T.</v>
          </cell>
        </row>
        <row r="1014">
          <cell r="A1014" t="str">
            <v>QN7E</v>
          </cell>
          <cell r="B1014" t="str">
            <v>Complete Initial Test</v>
          </cell>
        </row>
        <row r="1015">
          <cell r="A1015" t="str">
            <v>QN7F</v>
          </cell>
          <cell r="B1015" t="str">
            <v>Define Storage Conditions</v>
          </cell>
        </row>
        <row r="1016">
          <cell r="A1016" t="str">
            <v>QN7G</v>
          </cell>
          <cell r="B1016" t="str">
            <v>Store Stability Samples</v>
          </cell>
        </row>
        <row r="1017">
          <cell r="A1017" t="str">
            <v>QN7H</v>
          </cell>
          <cell r="B1017" t="str">
            <v>Create Testing Schedule</v>
          </cell>
        </row>
        <row r="1018">
          <cell r="A1018" t="str">
            <v>QN7I</v>
          </cell>
          <cell r="B1018" t="str">
            <v>Complete Test Scheduling</v>
          </cell>
        </row>
        <row r="1019">
          <cell r="A1019" t="str">
            <v>QN7J</v>
          </cell>
          <cell r="B1019" t="str">
            <v>Define Start Date of Study</v>
          </cell>
        </row>
        <row r="1020">
          <cell r="A1020" t="str">
            <v>QN7K</v>
          </cell>
          <cell r="B1020" t="str">
            <v>Deactivate Stability Study</v>
          </cell>
        </row>
        <row r="1021">
          <cell r="A1021" t="str">
            <v>QN7L</v>
          </cell>
          <cell r="B1021" t="str">
            <v>Activate Stability Study</v>
          </cell>
        </row>
        <row r="1022">
          <cell r="A1022" t="str">
            <v>QN7M</v>
          </cell>
          <cell r="B1022" t="str">
            <v>Cancel Stability Study</v>
          </cell>
        </row>
        <row r="1023">
          <cell r="A1023" t="str">
            <v>QN7N</v>
          </cell>
          <cell r="B1023" t="str">
            <v>Complete Stability Study</v>
          </cell>
        </row>
        <row r="1024">
          <cell r="A1024" t="str">
            <v>QN7O</v>
          </cell>
          <cell r="B1024" t="str">
            <v>Define Additonal Storage Conds</v>
          </cell>
        </row>
        <row r="1025">
          <cell r="A1025" t="str">
            <v>QN7P</v>
          </cell>
          <cell r="B1025" t="str">
            <v>Remove Stability Samples</v>
          </cell>
        </row>
        <row r="1026">
          <cell r="A1026" t="str">
            <v>QN80</v>
          </cell>
          <cell r="B1026" t="str">
            <v>Follow-up function: Variant 11</v>
          </cell>
        </row>
        <row r="1027">
          <cell r="A1027" t="str">
            <v>QN81</v>
          </cell>
          <cell r="B1027" t="str">
            <v>Follow-up function: Variant 12</v>
          </cell>
        </row>
        <row r="1028">
          <cell r="A1028" t="str">
            <v>QN82</v>
          </cell>
          <cell r="B1028" t="str">
            <v>Follow-up function: Variant 13</v>
          </cell>
        </row>
        <row r="1029">
          <cell r="A1029" t="str">
            <v>QN83</v>
          </cell>
          <cell r="B1029" t="str">
            <v>Follow-up function: Variant 14</v>
          </cell>
        </row>
        <row r="1030">
          <cell r="A1030" t="str">
            <v>QN84</v>
          </cell>
          <cell r="B1030" t="str">
            <v>Follow-up function: Variant 15</v>
          </cell>
        </row>
        <row r="1031">
          <cell r="A1031" t="str">
            <v>QN85</v>
          </cell>
          <cell r="B1031" t="str">
            <v>Follow-up function: Variant 16</v>
          </cell>
        </row>
        <row r="1032">
          <cell r="A1032" t="str">
            <v>QN86</v>
          </cell>
          <cell r="B1032" t="str">
            <v>Follow-up function: Variant 17</v>
          </cell>
        </row>
        <row r="1033">
          <cell r="A1033" t="str">
            <v>QN87</v>
          </cell>
          <cell r="B1033" t="str">
            <v>Follow-up function: Variant 18</v>
          </cell>
        </row>
        <row r="1034">
          <cell r="A1034" t="str">
            <v>QN88</v>
          </cell>
          <cell r="B1034" t="str">
            <v>Follow-up function: Variant 19</v>
          </cell>
        </row>
        <row r="1035">
          <cell r="A1035" t="str">
            <v>QN89</v>
          </cell>
          <cell r="B1035" t="str">
            <v>Follow-up function: Variant 20</v>
          </cell>
        </row>
        <row r="1036">
          <cell r="A1036" t="str">
            <v>QN90</v>
          </cell>
          <cell r="B1036" t="str">
            <v>Follow-up to notificatn Var 01</v>
          </cell>
        </row>
        <row r="1037">
          <cell r="A1037" t="str">
            <v>QN91</v>
          </cell>
          <cell r="B1037" t="str">
            <v>Follow-up to notificatn Var 02</v>
          </cell>
        </row>
        <row r="1038">
          <cell r="A1038" t="str">
            <v>QN92</v>
          </cell>
          <cell r="B1038" t="str">
            <v>Follow-up to notificatn Var 03</v>
          </cell>
        </row>
        <row r="1039">
          <cell r="A1039" t="str">
            <v>QN93</v>
          </cell>
          <cell r="B1039" t="str">
            <v>Follow-up to notificatn Var 04</v>
          </cell>
        </row>
        <row r="1040">
          <cell r="A1040" t="str">
            <v>QN94</v>
          </cell>
          <cell r="B1040" t="str">
            <v>Follow-up to notificatn Var 05</v>
          </cell>
        </row>
        <row r="1041">
          <cell r="A1041" t="str">
            <v>QN95</v>
          </cell>
          <cell r="B1041" t="str">
            <v>Follow-up to notificatn Var 06</v>
          </cell>
        </row>
        <row r="1042">
          <cell r="A1042" t="str">
            <v>QN96</v>
          </cell>
          <cell r="B1042" t="str">
            <v>Follow-up to notificatn Var 07</v>
          </cell>
        </row>
        <row r="1043">
          <cell r="A1043" t="str">
            <v>QN97</v>
          </cell>
          <cell r="B1043" t="str">
            <v>Follow-up to notificatn Var 08</v>
          </cell>
        </row>
        <row r="1044">
          <cell r="A1044" t="str">
            <v>QN98</v>
          </cell>
          <cell r="B1044" t="str">
            <v>Follow-up to notificatn Var 09</v>
          </cell>
        </row>
        <row r="1045">
          <cell r="A1045" t="str">
            <v>QN99</v>
          </cell>
          <cell r="B1045" t="str">
            <v>Follow-up to notificatn Var 10</v>
          </cell>
        </row>
        <row r="1046">
          <cell r="A1046" t="str">
            <v>QN9A</v>
          </cell>
          <cell r="B1046" t="str">
            <v>Follow-up to notificatn Var 11</v>
          </cell>
        </row>
        <row r="1047">
          <cell r="A1047" t="str">
            <v>QN9B</v>
          </cell>
          <cell r="B1047" t="str">
            <v>Follow-up to notificatn Var 12</v>
          </cell>
        </row>
        <row r="1048">
          <cell r="A1048" t="str">
            <v>QN9C</v>
          </cell>
          <cell r="B1048" t="str">
            <v>Message followup action var.13</v>
          </cell>
        </row>
        <row r="1049">
          <cell r="A1049" t="str">
            <v>QN9D</v>
          </cell>
          <cell r="B1049" t="str">
            <v>Message followup action var.14</v>
          </cell>
        </row>
        <row r="1050">
          <cell r="A1050" t="str">
            <v>QN9E</v>
          </cell>
          <cell r="B1050" t="str">
            <v>Message followup action var.15</v>
          </cell>
        </row>
        <row r="1051">
          <cell r="A1051" t="str">
            <v>QN9F</v>
          </cell>
          <cell r="B1051" t="str">
            <v>Message followup action var.16</v>
          </cell>
        </row>
        <row r="1052">
          <cell r="A1052" t="str">
            <v>QN9G</v>
          </cell>
          <cell r="B1052" t="str">
            <v>Message followup action var.17</v>
          </cell>
        </row>
        <row r="1053">
          <cell r="A1053" t="str">
            <v>QN9H</v>
          </cell>
          <cell r="B1053" t="str">
            <v>Message followup action var.18</v>
          </cell>
        </row>
        <row r="1054">
          <cell r="A1054" t="str">
            <v>QN9I</v>
          </cell>
          <cell r="B1054" t="str">
            <v>Message followup action var.19</v>
          </cell>
        </row>
        <row r="1055">
          <cell r="A1055" t="str">
            <v>QN9J</v>
          </cell>
          <cell r="B1055" t="str">
            <v>Message followup action var.20</v>
          </cell>
        </row>
        <row r="1056">
          <cell r="A1056" t="str">
            <v>QP01</v>
          </cell>
          <cell r="B1056" t="str">
            <v>Create insp. lot for sample</v>
          </cell>
        </row>
        <row r="1057">
          <cell r="A1057" t="str">
            <v>QP02</v>
          </cell>
          <cell r="B1057" t="str">
            <v>Phys. sample no longer exists</v>
          </cell>
        </row>
        <row r="1058">
          <cell r="A1058" t="str">
            <v>QP03</v>
          </cell>
          <cell r="B1058" t="str">
            <v>Reset status USED</v>
          </cell>
        </row>
        <row r="1059">
          <cell r="A1059" t="str">
            <v>QP04</v>
          </cell>
          <cell r="B1059" t="str">
            <v>Revoke storage</v>
          </cell>
        </row>
        <row r="1060">
          <cell r="A1060" t="str">
            <v>QP05</v>
          </cell>
          <cell r="B1060" t="str">
            <v>Implement storage</v>
          </cell>
        </row>
        <row r="1061">
          <cell r="A1061" t="str">
            <v>QP06</v>
          </cell>
          <cell r="B1061" t="str">
            <v>Print label (original print</v>
          </cell>
        </row>
        <row r="1062">
          <cell r="A1062" t="str">
            <v>QP07</v>
          </cell>
          <cell r="B1062" t="str">
            <v>Reprint label (new print)</v>
          </cell>
        </row>
        <row r="1063">
          <cell r="A1063" t="str">
            <v>QP08</v>
          </cell>
          <cell r="B1063" t="str">
            <v>Record sample results</v>
          </cell>
        </row>
        <row r="1064">
          <cell r="A1064" t="str">
            <v>QP09</v>
          </cell>
          <cell r="B1064" t="str">
            <v>Label not printed</v>
          </cell>
        </row>
        <row r="1065">
          <cell r="A1065" t="str">
            <v>QP10</v>
          </cell>
          <cell r="B1065" t="str">
            <v>Block Sample for Archiving</v>
          </cell>
        </row>
        <row r="1066">
          <cell r="A1066" t="str">
            <v>QP11</v>
          </cell>
          <cell r="B1066" t="str">
            <v>Archiving of Sample</v>
          </cell>
        </row>
        <row r="1067">
          <cell r="A1067" t="str">
            <v>QP13</v>
          </cell>
          <cell r="B1067" t="str">
            <v>Change Sample</v>
          </cell>
        </row>
        <row r="1068">
          <cell r="A1068" t="str">
            <v>RABL</v>
          </cell>
          <cell r="B1068" t="str">
            <v>Recipe Rejected</v>
          </cell>
        </row>
        <row r="1069">
          <cell r="A1069" t="str">
            <v>RAFA</v>
          </cell>
          <cell r="B1069" t="str">
            <v>Depreciation posting run</v>
          </cell>
        </row>
        <row r="1070">
          <cell r="A1070" t="str">
            <v>RAPU</v>
          </cell>
          <cell r="B1070" t="str">
            <v>Periodic asset postings</v>
          </cell>
        </row>
        <row r="1071">
          <cell r="A1071" t="str">
            <v>RBE2</v>
          </cell>
          <cell r="B1071" t="str">
            <v>Restart Processing</v>
          </cell>
        </row>
        <row r="1072">
          <cell r="A1072" t="str">
            <v>RBEA</v>
          </cell>
          <cell r="B1072" t="str">
            <v>Restart Processing</v>
          </cell>
        </row>
        <row r="1073">
          <cell r="A1073" t="str">
            <v>RDAK</v>
          </cell>
          <cell r="B1073" t="str">
            <v>Deactivate Recipe</v>
          </cell>
        </row>
        <row r="1074">
          <cell r="A1074" t="str">
            <v>REIN</v>
          </cell>
          <cell r="B1074" t="str">
            <v>Set Recipe to Obsolete</v>
          </cell>
        </row>
        <row r="1075">
          <cell r="A1075" t="str">
            <v>REL</v>
          </cell>
          <cell r="B1075" t="str">
            <v>Release</v>
          </cell>
        </row>
        <row r="1076">
          <cell r="A1076" t="str">
            <v>REPP</v>
          </cell>
          <cell r="B1076" t="str">
            <v>Reporting</v>
          </cell>
        </row>
        <row r="1077">
          <cell r="A1077" t="str">
            <v>REV1</v>
          </cell>
          <cell r="B1077" t="str">
            <v>Change Revision Order/Notific.</v>
          </cell>
        </row>
        <row r="1078">
          <cell r="A1078" t="str">
            <v>RFBU</v>
          </cell>
          <cell r="B1078" t="str">
            <v>FI: Postings</v>
          </cell>
        </row>
        <row r="1079">
          <cell r="A1079" t="str">
            <v>RFBV</v>
          </cell>
          <cell r="B1079" t="str">
            <v>FI prelim. posting of invoices</v>
          </cell>
        </row>
        <row r="1080">
          <cell r="A1080" t="str">
            <v>RFIG</v>
          </cell>
          <cell r="B1080" t="str">
            <v>FI: Memo postings</v>
          </cell>
        </row>
        <row r="1081">
          <cell r="A1081" t="str">
            <v>RFLC</v>
          </cell>
          <cell r="B1081" t="str">
            <v>FI-LC: Business area consolid.</v>
          </cell>
        </row>
        <row r="1082">
          <cell r="A1082" t="str">
            <v>RFRE</v>
          </cell>
          <cell r="B1082" t="str">
            <v>Release Recipe</v>
          </cell>
        </row>
        <row r="1083">
          <cell r="A1083" t="str">
            <v>RFRK</v>
          </cell>
          <cell r="B1083" t="str">
            <v>CO -&gt; FI reconcil. posting</v>
          </cell>
        </row>
        <row r="1084">
          <cell r="A1084" t="str">
            <v>RFST</v>
          </cell>
          <cell r="B1084" t="str">
            <v>FI: Statistical postings</v>
          </cell>
        </row>
        <row r="1085">
          <cell r="A1085" t="str">
            <v>RFT1</v>
          </cell>
          <cell r="B1085" t="str">
            <v>Travel expenses</v>
          </cell>
        </row>
        <row r="1086">
          <cell r="A1086" t="str">
            <v>RGBE</v>
          </cell>
          <cell r="B1086" t="str">
            <v>Close Processing of Recipe</v>
          </cell>
        </row>
        <row r="1087">
          <cell r="A1087" t="str">
            <v>RGG0</v>
          </cell>
          <cell r="B1087" t="str">
            <v>FI-GLX Actual postings (GB11)</v>
          </cell>
        </row>
        <row r="1088">
          <cell r="A1088" t="str">
            <v>RGG1</v>
          </cell>
          <cell r="B1088" t="str">
            <v>FI-GLX Plan postings (GB11)</v>
          </cell>
        </row>
        <row r="1089">
          <cell r="A1089" t="str">
            <v>RGL0</v>
          </cell>
          <cell r="B1089" t="str">
            <v>FI-GLX Actual postings (GB01)</v>
          </cell>
        </row>
        <row r="1090">
          <cell r="A1090" t="str">
            <v>RGL1</v>
          </cell>
          <cell r="B1090" t="str">
            <v>FI-GLX Plan postings (GB01)</v>
          </cell>
        </row>
        <row r="1091">
          <cell r="A1091" t="str">
            <v>RKAL</v>
          </cell>
          <cell r="B1091" t="str">
            <v>Set up reconciliation ledger</v>
          </cell>
        </row>
        <row r="1092">
          <cell r="A1092" t="str">
            <v>RKIB</v>
          </cell>
          <cell r="B1092" t="str">
            <v>Actual Periodic Repostings</v>
          </cell>
        </row>
        <row r="1093">
          <cell r="A1093" t="str">
            <v>RKIL</v>
          </cell>
          <cell r="B1093" t="str">
            <v>Actual inverse activity alloc.</v>
          </cell>
        </row>
        <row r="1094">
          <cell r="A1094" t="str">
            <v>RKIU</v>
          </cell>
          <cell r="B1094" t="str">
            <v>Actual Overhead Assessment</v>
          </cell>
        </row>
        <row r="1095">
          <cell r="A1095" t="str">
            <v>RKIV</v>
          </cell>
          <cell r="B1095" t="str">
            <v>Actual Overhead Distribution</v>
          </cell>
        </row>
        <row r="1096">
          <cell r="A1096" t="str">
            <v>RKL</v>
          </cell>
          <cell r="B1096" t="str">
            <v>Actual activity allocation</v>
          </cell>
        </row>
        <row r="1097">
          <cell r="A1097" t="str">
            <v>RKLN</v>
          </cell>
          <cell r="B1097" t="str">
            <v>Revaluation at actual price</v>
          </cell>
        </row>
        <row r="1098">
          <cell r="A1098" t="str">
            <v>RKLT</v>
          </cell>
          <cell r="B1098" t="str">
            <v>Actual template allocation</v>
          </cell>
        </row>
        <row r="1099">
          <cell r="A1099" t="str">
            <v>RKLU</v>
          </cell>
          <cell r="B1099" t="str">
            <v>Activity allocation reposting</v>
          </cell>
        </row>
        <row r="1100">
          <cell r="A1100" t="str">
            <v>RKLX</v>
          </cell>
          <cell r="B1100" t="str">
            <v>Predistribution of fixed costs</v>
          </cell>
        </row>
        <row r="1101">
          <cell r="A1101" t="str">
            <v>RKN</v>
          </cell>
          <cell r="B1101" t="str">
            <v>Actual non-alloc. activities</v>
          </cell>
        </row>
        <row r="1102">
          <cell r="A1102" t="str">
            <v>RKP1</v>
          </cell>
          <cell r="B1102" t="str">
            <v>Planning primary costs</v>
          </cell>
        </row>
        <row r="1103">
          <cell r="A1103" t="str">
            <v>RKP2</v>
          </cell>
          <cell r="B1103" t="str">
            <v>Planning activities</v>
          </cell>
        </row>
        <row r="1104">
          <cell r="A1104" t="str">
            <v>RKP3</v>
          </cell>
          <cell r="B1104" t="str">
            <v>Planning secondary costs</v>
          </cell>
        </row>
        <row r="1105">
          <cell r="A1105" t="str">
            <v>RKP4</v>
          </cell>
          <cell r="B1105" t="str">
            <v>Planning stat. key figures</v>
          </cell>
        </row>
        <row r="1106">
          <cell r="A1106" t="str">
            <v>RKP5</v>
          </cell>
          <cell r="B1106" t="str">
            <v>Plan Revenue Types</v>
          </cell>
        </row>
        <row r="1107">
          <cell r="A1107" t="str">
            <v>RKP6</v>
          </cell>
          <cell r="B1107" t="str">
            <v>Planning activity-dep. costs</v>
          </cell>
        </row>
        <row r="1108">
          <cell r="A1108" t="str">
            <v>RKP7</v>
          </cell>
          <cell r="B1108" t="str">
            <v>Planning act.-dep. sec. costs</v>
          </cell>
        </row>
        <row r="1109">
          <cell r="A1109" t="str">
            <v>RKP8</v>
          </cell>
          <cell r="B1109" t="str">
            <v>Planning order costs</v>
          </cell>
        </row>
        <row r="1110">
          <cell r="A1110" t="str">
            <v>RKP9</v>
          </cell>
          <cell r="B1110" t="str">
            <v>Plan. act-dep.settlement costs</v>
          </cell>
        </row>
        <row r="1111">
          <cell r="A1111" t="str">
            <v>RKPB</v>
          </cell>
          <cell r="B1111" t="str">
            <v>Periodic Reposting: Plan Data</v>
          </cell>
        </row>
        <row r="1112">
          <cell r="A1112" t="str">
            <v>RKPD</v>
          </cell>
          <cell r="B1112" t="str">
            <v>Transfer material plan from PP</v>
          </cell>
        </row>
        <row r="1113">
          <cell r="A1113" t="str">
            <v>RKPK</v>
          </cell>
          <cell r="B1113" t="str">
            <v>Planning flag with template</v>
          </cell>
        </row>
        <row r="1114">
          <cell r="A1114" t="str">
            <v>RKPL</v>
          </cell>
          <cell r="B1114" t="str">
            <v>Plan indirect activity alloc.</v>
          </cell>
        </row>
        <row r="1115">
          <cell r="A1115" t="str">
            <v>RKPP</v>
          </cell>
          <cell r="B1115" t="str">
            <v>Primary Planning with Template</v>
          </cell>
        </row>
        <row r="1116">
          <cell r="A1116" t="str">
            <v>RKPQ</v>
          </cell>
          <cell r="B1116" t="str">
            <v>Manual cost planning</v>
          </cell>
        </row>
        <row r="1117">
          <cell r="A1117" t="str">
            <v>RKPS</v>
          </cell>
          <cell r="B1117" t="str">
            <v>Sec. planning with template</v>
          </cell>
        </row>
        <row r="1118">
          <cell r="A1118" t="str">
            <v>RKPU</v>
          </cell>
          <cell r="B1118" t="str">
            <v>Plan overhead cost assessment</v>
          </cell>
        </row>
        <row r="1119">
          <cell r="A1119" t="str">
            <v>RKPV</v>
          </cell>
          <cell r="B1119" t="str">
            <v>Plan overhead cost distrib.</v>
          </cell>
        </row>
        <row r="1120">
          <cell r="A1120" t="str">
            <v>RKPW</v>
          </cell>
          <cell r="B1120" t="str">
            <v>Secondary order cost planning</v>
          </cell>
        </row>
        <row r="1121">
          <cell r="A1121" t="str">
            <v>RKPX</v>
          </cell>
          <cell r="B1121" t="str">
            <v>Aty-dep. sec. order cost plan.</v>
          </cell>
        </row>
        <row r="1122">
          <cell r="A1122" t="str">
            <v>RKPZ</v>
          </cell>
          <cell r="B1122" t="str">
            <v>Planning overhead credits</v>
          </cell>
        </row>
        <row r="1123">
          <cell r="A1123" t="str">
            <v>RKRF</v>
          </cell>
          <cell r="B1123" t="str">
            <v>CO -&gt; FI reconcil. posting</v>
          </cell>
        </row>
        <row r="1124">
          <cell r="A1124" t="str">
            <v>RKS</v>
          </cell>
          <cell r="B1124" t="str">
            <v>Enter statistical key figures</v>
          </cell>
        </row>
        <row r="1125">
          <cell r="A1125" t="str">
            <v>RKU1</v>
          </cell>
          <cell r="B1125" t="str">
            <v>Repost costs</v>
          </cell>
        </row>
        <row r="1126">
          <cell r="A1126" t="str">
            <v>RKU2</v>
          </cell>
          <cell r="B1126" t="str">
            <v>Repost revenue</v>
          </cell>
        </row>
        <row r="1127">
          <cell r="A1127" t="str">
            <v>RKU3</v>
          </cell>
          <cell r="B1127" t="str">
            <v>Repost CO line items</v>
          </cell>
        </row>
        <row r="1128">
          <cell r="A1128" t="str">
            <v>RKWD</v>
          </cell>
          <cell r="B1128" t="str">
            <v>Target=actual acty allocation</v>
          </cell>
        </row>
        <row r="1129">
          <cell r="A1129" t="str">
            <v>RLVL</v>
          </cell>
          <cell r="B1129" t="str">
            <v>Return</v>
          </cell>
        </row>
        <row r="1130">
          <cell r="A1130" t="str">
            <v>RMAF</v>
          </cell>
          <cell r="B1130" t="str">
            <v>Release operation</v>
          </cell>
        </row>
        <row r="1131">
          <cell r="A1131" t="str">
            <v>RMAP</v>
          </cell>
          <cell r="B1131" t="str">
            <v>Update routing</v>
          </cell>
        </row>
        <row r="1132">
          <cell r="A1132" t="str">
            <v>RMBA</v>
          </cell>
          <cell r="B1132" t="str">
            <v>Material purchase requisition</v>
          </cell>
        </row>
        <row r="1133">
          <cell r="A1133" t="str">
            <v>RMBE</v>
          </cell>
          <cell r="B1133" t="str">
            <v>Material purchase order</v>
          </cell>
        </row>
        <row r="1134">
          <cell r="A1134" t="str">
            <v>RMBL</v>
          </cell>
          <cell r="B1134" t="str">
            <v>Material debit/credit</v>
          </cell>
        </row>
        <row r="1135">
          <cell r="A1135" t="str">
            <v>RMCL</v>
          </cell>
          <cell r="B1135" t="str">
            <v>Automatic deletion</v>
          </cell>
        </row>
        <row r="1136">
          <cell r="A1136" t="str">
            <v>RMCV</v>
          </cell>
          <cell r="B1136" t="str">
            <v>Change automatically</v>
          </cell>
        </row>
        <row r="1137">
          <cell r="A1137" t="str">
            <v>RMDR</v>
          </cell>
          <cell r="B1137" t="str">
            <v>Print order</v>
          </cell>
        </row>
        <row r="1138">
          <cell r="A1138" t="str">
            <v>RMEA</v>
          </cell>
          <cell r="B1138" t="str">
            <v>Assign</v>
          </cell>
        </row>
        <row r="1139">
          <cell r="A1139" t="str">
            <v>RMEB</v>
          </cell>
          <cell r="B1139" t="str">
            <v>Remove assignment</v>
          </cell>
        </row>
        <row r="1140">
          <cell r="A1140" t="str">
            <v>RMEP</v>
          </cell>
          <cell r="B1140" t="str">
            <v>Dispatch</v>
          </cell>
        </row>
        <row r="1141">
          <cell r="A1141" t="str">
            <v>RMEZ</v>
          </cell>
          <cell r="B1141" t="str">
            <v>Cancel Scheduling</v>
          </cell>
        </row>
        <row r="1142">
          <cell r="A1142" t="str">
            <v>RMKA</v>
          </cell>
          <cell r="B1142" t="str">
            <v>Check capacity</v>
          </cell>
        </row>
        <row r="1143">
          <cell r="A1143" t="str">
            <v>RMKE</v>
          </cell>
          <cell r="B1143" t="str">
            <v>Determine costs</v>
          </cell>
        </row>
        <row r="1144">
          <cell r="A1144" t="str">
            <v>RMKF</v>
          </cell>
          <cell r="B1144" t="str">
            <v>Release component</v>
          </cell>
        </row>
        <row r="1145">
          <cell r="A1145" t="str">
            <v>RMKL</v>
          </cell>
          <cell r="B1145" t="str">
            <v>Delete component</v>
          </cell>
        </row>
        <row r="1146">
          <cell r="A1146" t="str">
            <v>RMLE</v>
          </cell>
          <cell r="B1146" t="str">
            <v>Service entry sheet</v>
          </cell>
        </row>
        <row r="1147">
          <cell r="A1147" t="str">
            <v>RMLV</v>
          </cell>
          <cell r="B1147" t="str">
            <v>WMS: mat. provisn prodn order</v>
          </cell>
        </row>
        <row r="1148">
          <cell r="A1148" t="str">
            <v>RMM1</v>
          </cell>
          <cell r="B1148" t="str">
            <v>Post closing material ledger</v>
          </cell>
        </row>
        <row r="1149">
          <cell r="A1149" t="str">
            <v>RMM2</v>
          </cell>
          <cell r="B1149" t="str">
            <v>Material ledger initialization</v>
          </cell>
        </row>
        <row r="1150">
          <cell r="A1150" t="str">
            <v>RMML</v>
          </cell>
          <cell r="B1150" t="str">
            <v>Material layer (LIFO)</v>
          </cell>
        </row>
        <row r="1151">
          <cell r="A1151" t="str">
            <v>RMND</v>
          </cell>
          <cell r="B1151" t="str">
            <v>Reprint order</v>
          </cell>
        </row>
        <row r="1152">
          <cell r="A1152" t="str">
            <v>RMNS</v>
          </cell>
          <cell r="B1152" t="str">
            <v>Reread master data</v>
          </cell>
        </row>
        <row r="1153">
          <cell r="A1153" t="str">
            <v>RMOD</v>
          </cell>
          <cell r="B1153" t="str">
            <v>Print order (original)</v>
          </cell>
        </row>
        <row r="1154">
          <cell r="A1154" t="str">
            <v>RMPH</v>
          </cell>
          <cell r="B1154" t="str">
            <v>Partially confirm order</v>
          </cell>
        </row>
        <row r="1155">
          <cell r="A1155" t="str">
            <v>RMPO</v>
          </cell>
          <cell r="B1155" t="str">
            <v>Partially confirm operation</v>
          </cell>
        </row>
        <row r="1156">
          <cell r="A1156" t="str">
            <v>RMPR</v>
          </cell>
          <cell r="B1156" t="str">
            <v>Change in material price</v>
          </cell>
        </row>
        <row r="1157">
          <cell r="A1157" t="str">
            <v>RMRP</v>
          </cell>
          <cell r="B1157" t="str">
            <v>Incoming invoice</v>
          </cell>
        </row>
        <row r="1158">
          <cell r="A1158" t="str">
            <v>RMRU</v>
          </cell>
          <cell r="B1158" t="str">
            <v>Confirm order</v>
          </cell>
        </row>
        <row r="1159">
          <cell r="A1159" t="str">
            <v>RMSP</v>
          </cell>
          <cell r="B1159" t="str">
            <v>Split production order</v>
          </cell>
        </row>
        <row r="1160">
          <cell r="A1160" t="str">
            <v>RMSQ</v>
          </cell>
          <cell r="B1160" t="str">
            <v>Delete sequence</v>
          </cell>
        </row>
        <row r="1161">
          <cell r="A1161" t="str">
            <v>RMTF</v>
          </cell>
          <cell r="B1161" t="str">
            <v>Partially release order</v>
          </cell>
        </row>
        <row r="1162">
          <cell r="A1162" t="str">
            <v>RMTM</v>
          </cell>
          <cell r="B1162" t="str">
            <v>Schedule order</v>
          </cell>
        </row>
        <row r="1163">
          <cell r="A1163" t="str">
            <v>RMUP</v>
          </cell>
          <cell r="B1163" t="str">
            <v>Reschedule</v>
          </cell>
        </row>
        <row r="1164">
          <cell r="A1164" t="str">
            <v>RMVA</v>
          </cell>
          <cell r="B1164" t="str">
            <v>Change</v>
          </cell>
        </row>
        <row r="1165">
          <cell r="A1165" t="str">
            <v>RMVC</v>
          </cell>
          <cell r="B1165" t="str">
            <v>Maintain operation number</v>
          </cell>
        </row>
        <row r="1166">
          <cell r="A1166" t="str">
            <v>RMVF</v>
          </cell>
          <cell r="B1166" t="str">
            <v>Check PRT availability</v>
          </cell>
        </row>
        <row r="1167">
          <cell r="A1167" t="str">
            <v>RMVL</v>
          </cell>
          <cell r="B1167" t="str">
            <v>Delete operation</v>
          </cell>
        </row>
        <row r="1168">
          <cell r="A1168" t="str">
            <v>RMVM</v>
          </cell>
          <cell r="B1168" t="str">
            <v>Check material availability</v>
          </cell>
        </row>
        <row r="1169">
          <cell r="A1169" t="str">
            <v>RMVP</v>
          </cell>
          <cell r="B1169" t="str">
            <v>Change routing</v>
          </cell>
        </row>
        <row r="1170">
          <cell r="A1170" t="str">
            <v>RMVR</v>
          </cell>
          <cell r="B1170" t="str">
            <v>Confirm transaction</v>
          </cell>
        </row>
        <row r="1171">
          <cell r="A1171" t="str">
            <v>RMVS</v>
          </cell>
          <cell r="B1171" t="str">
            <v>Release PRT for use</v>
          </cell>
        </row>
        <row r="1172">
          <cell r="A1172" t="str">
            <v>RMVT</v>
          </cell>
          <cell r="B1172" t="str">
            <v>Lock PRT from use</v>
          </cell>
        </row>
        <row r="1173">
          <cell r="A1173" t="str">
            <v>RMVU</v>
          </cell>
          <cell r="B1173" t="str">
            <v>Use production resources/tools</v>
          </cell>
        </row>
        <row r="1174">
          <cell r="A1174" t="str">
            <v>RMWA</v>
          </cell>
          <cell r="B1174" t="str">
            <v>Goods Movement</v>
          </cell>
        </row>
        <row r="1175">
          <cell r="A1175" t="str">
            <v>RMWE</v>
          </cell>
          <cell r="B1175" t="str">
            <v>Goods receipt for purch. order</v>
          </cell>
        </row>
        <row r="1176">
          <cell r="A1176" t="str">
            <v>RMWF</v>
          </cell>
          <cell r="B1176" t="str">
            <v>Goods receipt for prodn. order</v>
          </cell>
        </row>
        <row r="1177">
          <cell r="A1177" t="str">
            <v>RMWI</v>
          </cell>
          <cell r="B1177" t="str">
            <v>Inventory difference</v>
          </cell>
        </row>
        <row r="1178">
          <cell r="A1178" t="str">
            <v>RMWL</v>
          </cell>
          <cell r="B1178" t="str">
            <v>Goods issue delivery</v>
          </cell>
        </row>
        <row r="1179">
          <cell r="A1179" t="str">
            <v>RMWQ</v>
          </cell>
          <cell r="B1179" t="str">
            <v>Goods movement for usage dec.</v>
          </cell>
        </row>
        <row r="1180">
          <cell r="A1180" t="str">
            <v>RRIB</v>
          </cell>
          <cell r="B1180" t="str">
            <v>Seg. adjust.: Act.per.repost.</v>
          </cell>
        </row>
        <row r="1181">
          <cell r="A1181" t="str">
            <v>RRIL</v>
          </cell>
          <cell r="B1181" t="str">
            <v>Segment adjustment: Actual IAA</v>
          </cell>
        </row>
        <row r="1182">
          <cell r="A1182" t="str">
            <v>RRIU</v>
          </cell>
          <cell r="B1182" t="str">
            <v>Segment adjust.: Act. Assess.</v>
          </cell>
        </row>
        <row r="1183">
          <cell r="A1183" t="str">
            <v>RRIV</v>
          </cell>
          <cell r="B1183" t="str">
            <v>Segment adjust.: Act. distrib.</v>
          </cell>
        </row>
        <row r="1184">
          <cell r="A1184" t="str">
            <v>RVWG</v>
          </cell>
          <cell r="B1184" t="str">
            <v>Release for Scope of Appl.</v>
          </cell>
        </row>
        <row r="1185">
          <cell r="A1185" t="str">
            <v>S201</v>
          </cell>
          <cell r="B1185" t="str">
            <v>Payments w/o ref to  invoice</v>
          </cell>
        </row>
        <row r="1186">
          <cell r="A1186" t="str">
            <v>SD00</v>
          </cell>
          <cell r="B1186" t="str">
            <v>Billing document</v>
          </cell>
        </row>
        <row r="1187">
          <cell r="A1187" t="str">
            <v>SDDN</v>
          </cell>
          <cell r="B1187" t="str">
            <v>Create delivery</v>
          </cell>
        </row>
        <row r="1188">
          <cell r="A1188" t="str">
            <v>SDEF</v>
          </cell>
          <cell r="B1188" t="str">
            <v>Activate final billing doc.</v>
          </cell>
        </row>
        <row r="1189">
          <cell r="A1189" t="str">
            <v>SDES</v>
          </cell>
          <cell r="B1189" t="str">
            <v>Revoke "Fully billed"</v>
          </cell>
        </row>
        <row r="1190">
          <cell r="A1190" t="str">
            <v>SDGI</v>
          </cell>
          <cell r="B1190" t="str">
            <v>Post goods issue</v>
          </cell>
        </row>
        <row r="1191">
          <cell r="A1191" t="str">
            <v>SDIN</v>
          </cell>
          <cell r="B1191" t="str">
            <v>Create billing document</v>
          </cell>
        </row>
        <row r="1192">
          <cell r="A1192" t="str">
            <v>SDOR</v>
          </cell>
          <cell r="B1192" t="str">
            <v>Create sales document</v>
          </cell>
        </row>
        <row r="1193">
          <cell r="A1193" t="str">
            <v>SDQU</v>
          </cell>
          <cell r="B1193" t="str">
            <v>Create quotation</v>
          </cell>
        </row>
        <row r="1194">
          <cell r="A1194" t="str">
            <v>SDRQ</v>
          </cell>
          <cell r="B1194" t="str">
            <v>Create inquiry</v>
          </cell>
        </row>
        <row r="1195">
          <cell r="A1195" t="str">
            <v>SDRR</v>
          </cell>
          <cell r="B1195" t="str">
            <v>Rep.conf. from service order</v>
          </cell>
        </row>
        <row r="1196">
          <cell r="A1196" t="str">
            <v>SDVC</v>
          </cell>
          <cell r="B1196" t="str">
            <v>Create changeable copy</v>
          </cell>
        </row>
        <row r="1197">
          <cell r="A1197" t="str">
            <v>SDVD</v>
          </cell>
          <cell r="B1197" t="str">
            <v>Delete/deactivate copy</v>
          </cell>
        </row>
        <row r="1198">
          <cell r="A1198" t="str">
            <v>SDVN</v>
          </cell>
          <cell r="B1198" t="str">
            <v>Version check not OK</v>
          </cell>
        </row>
        <row r="1199">
          <cell r="A1199" t="str">
            <v>SDVP</v>
          </cell>
          <cell r="B1199" t="str">
            <v>Transfer copy</v>
          </cell>
        </row>
        <row r="1200">
          <cell r="A1200" t="str">
            <v>SDVR</v>
          </cell>
          <cell r="B1200" t="str">
            <v>Reset: OK / not OK</v>
          </cell>
        </row>
        <row r="1201">
          <cell r="A1201" t="str">
            <v>SDVY</v>
          </cell>
          <cell r="B1201" t="str">
            <v>Version check OK</v>
          </cell>
        </row>
        <row r="1202">
          <cell r="A1202" t="str">
            <v>SES1</v>
          </cell>
          <cell r="B1202" t="str">
            <v>Create Servic Entry Sheet</v>
          </cell>
        </row>
        <row r="1203">
          <cell r="A1203" t="str">
            <v>SES2</v>
          </cell>
          <cell r="B1203" t="str">
            <v>Release Service Entry Sheet</v>
          </cell>
        </row>
        <row r="1204">
          <cell r="A1204" t="str">
            <v>SES3</v>
          </cell>
          <cell r="B1204" t="str">
            <v>Cancel Service Entry Sheet</v>
          </cell>
        </row>
        <row r="1205">
          <cell r="A1205" t="str">
            <v>SPAB</v>
          </cell>
          <cell r="B1205" t="str">
            <v>Close standard WBS</v>
          </cell>
        </row>
        <row r="1206">
          <cell r="A1206" t="str">
            <v>SPFR</v>
          </cell>
          <cell r="B1206" t="str">
            <v>Release standard WBS</v>
          </cell>
        </row>
        <row r="1207">
          <cell r="A1207" t="str">
            <v>SRGN</v>
          </cell>
          <cell r="B1207" t="str">
            <v>Autom. gener. settl. rule</v>
          </cell>
        </row>
        <row r="1208">
          <cell r="A1208" t="str">
            <v>STDT</v>
          </cell>
          <cell r="B1208" t="str">
            <v>Master data</v>
          </cell>
        </row>
        <row r="1209">
          <cell r="A1209" t="str">
            <v>STGR</v>
          </cell>
          <cell r="B1209" t="str">
            <v>Group</v>
          </cell>
        </row>
        <row r="1210">
          <cell r="A1210" t="str">
            <v>TAAE</v>
          </cell>
          <cell r="B1210" t="str">
            <v>Change Offer</v>
          </cell>
        </row>
        <row r="1211">
          <cell r="A1211" t="str">
            <v>TAAN</v>
          </cell>
          <cell r="B1211" t="str">
            <v>Create offer</v>
          </cell>
        </row>
        <row r="1212">
          <cell r="A1212" t="str">
            <v>TAAU</v>
          </cell>
          <cell r="B1212" t="str">
            <v>Execute offer</v>
          </cell>
        </row>
        <row r="1213">
          <cell r="A1213" t="str">
            <v>TABR</v>
          </cell>
          <cell r="B1213" t="str">
            <v>Settle</v>
          </cell>
        </row>
        <row r="1214">
          <cell r="A1214" t="str">
            <v>TAST</v>
          </cell>
          <cell r="B1214" t="str">
            <v>Reverse settlement</v>
          </cell>
        </row>
        <row r="1215">
          <cell r="A1215" t="str">
            <v>TBES</v>
          </cell>
          <cell r="B1215" t="str">
            <v>Confirm</v>
          </cell>
        </row>
        <row r="1216">
          <cell r="A1216" t="str">
            <v>TDRL</v>
          </cell>
          <cell r="B1216" t="str">
            <v>Release Transaction</v>
          </cell>
        </row>
        <row r="1217">
          <cell r="A1217" t="str">
            <v>TFFW</v>
          </cell>
          <cell r="B1217" t="str">
            <v>Maturity of forward</v>
          </cell>
        </row>
        <row r="1218">
          <cell r="A1218" t="str">
            <v>TFST</v>
          </cell>
          <cell r="B1218" t="str">
            <v>Reverse maturity of forward</v>
          </cell>
        </row>
        <row r="1219">
          <cell r="A1219" t="str">
            <v>TGGB</v>
          </cell>
          <cell r="B1219" t="str">
            <v>Counterconfirm</v>
          </cell>
        </row>
        <row r="1220">
          <cell r="A1220" t="str">
            <v>TIAN</v>
          </cell>
          <cell r="B1220" t="str">
            <v>Create instrument</v>
          </cell>
        </row>
        <row r="1221">
          <cell r="A1221" t="str">
            <v>TIST</v>
          </cell>
          <cell r="B1221" t="str">
            <v>Reverse instrument</v>
          </cell>
        </row>
        <row r="1222">
          <cell r="A1222" t="str">
            <v>TISU</v>
          </cell>
          <cell r="B1222" t="str">
            <v>Instrument status transfer</v>
          </cell>
        </row>
        <row r="1223">
          <cell r="A1223" t="str">
            <v>TKST</v>
          </cell>
          <cell r="B1223" t="str">
            <v>Reverse notice</v>
          </cell>
        </row>
        <row r="1224">
          <cell r="A1224" t="str">
            <v>TOAE</v>
          </cell>
          <cell r="B1224" t="str">
            <v>Change order</v>
          </cell>
        </row>
        <row r="1225">
          <cell r="A1225" t="str">
            <v>TOAN</v>
          </cell>
          <cell r="B1225" t="str">
            <v>Create order</v>
          </cell>
        </row>
        <row r="1226">
          <cell r="A1226" t="str">
            <v>TOAU</v>
          </cell>
          <cell r="B1226" t="str">
            <v>Execute order</v>
          </cell>
        </row>
        <row r="1227">
          <cell r="A1227" t="str">
            <v>TOVE</v>
          </cell>
          <cell r="B1227" t="str">
            <v>Order Expiry</v>
          </cell>
        </row>
        <row r="1228">
          <cell r="A1228" t="str">
            <v>TR01</v>
          </cell>
          <cell r="B1228" t="str">
            <v>Close Trial Definition</v>
          </cell>
        </row>
        <row r="1229">
          <cell r="A1229" t="str">
            <v>TR02</v>
          </cell>
          <cell r="B1229" t="str">
            <v>Open Trial Definition</v>
          </cell>
        </row>
        <row r="1230">
          <cell r="A1230" t="str">
            <v>TR03</v>
          </cell>
          <cell r="B1230" t="str">
            <v>Export Trial Data</v>
          </cell>
        </row>
        <row r="1231">
          <cell r="A1231" t="str">
            <v>TR04</v>
          </cell>
          <cell r="B1231" t="str">
            <v>Assign Planned Order</v>
          </cell>
        </row>
        <row r="1232">
          <cell r="A1232" t="str">
            <v>TR05</v>
          </cell>
          <cell r="B1232" t="str">
            <v>Generate Master Recipe</v>
          </cell>
        </row>
        <row r="1233">
          <cell r="A1233" t="str">
            <v>TR06</v>
          </cell>
          <cell r="B1233" t="str">
            <v>Assign Process Order</v>
          </cell>
        </row>
        <row r="1234">
          <cell r="A1234" t="str">
            <v>TR07</v>
          </cell>
          <cell r="B1234" t="str">
            <v>Enter/Import Results</v>
          </cell>
        </row>
        <row r="1235">
          <cell r="A1235" t="str">
            <v>TR08</v>
          </cell>
          <cell r="B1235" t="str">
            <v>Confirm Results</v>
          </cell>
        </row>
        <row r="1236">
          <cell r="A1236" t="str">
            <v>TR09</v>
          </cell>
          <cell r="B1236" t="str">
            <v>Cancel Results Confirmation</v>
          </cell>
        </row>
        <row r="1237">
          <cell r="A1237" t="str">
            <v>TR10</v>
          </cell>
          <cell r="B1237" t="str">
            <v>Delete Trial</v>
          </cell>
        </row>
        <row r="1238">
          <cell r="A1238" t="str">
            <v>TR11</v>
          </cell>
          <cell r="B1238" t="str">
            <v>Close Trial</v>
          </cell>
        </row>
        <row r="1239">
          <cell r="A1239" t="str">
            <v>TR12</v>
          </cell>
          <cell r="B1239" t="str">
            <v>Reopen Trial</v>
          </cell>
        </row>
        <row r="1240">
          <cell r="A1240" t="str">
            <v>TR13</v>
          </cell>
          <cell r="B1240" t="str">
            <v>Start of Background Processing</v>
          </cell>
        </row>
        <row r="1241">
          <cell r="A1241" t="str">
            <v>TR14</v>
          </cell>
          <cell r="B1241" t="str">
            <v>End of Background Processing</v>
          </cell>
        </row>
        <row r="1242">
          <cell r="A1242" t="str">
            <v>TR15</v>
          </cell>
          <cell r="B1242" t="str">
            <v>Close QM Planning</v>
          </cell>
        </row>
        <row r="1243">
          <cell r="A1243" t="str">
            <v>TR16</v>
          </cell>
          <cell r="B1243" t="str">
            <v>Delete Planned Order</v>
          </cell>
        </row>
        <row r="1244">
          <cell r="A1244" t="str">
            <v>TR17</v>
          </cell>
          <cell r="B1244" t="str">
            <v>Convert Trial</v>
          </cell>
        </row>
        <row r="1245">
          <cell r="A1245" t="str">
            <v>TR18</v>
          </cell>
          <cell r="B1245" t="str">
            <v>Delete Master Recipe/BOM</v>
          </cell>
        </row>
        <row r="1246">
          <cell r="A1246" t="str">
            <v>TR19</v>
          </cell>
          <cell r="B1246" t="str">
            <v>Delete Process Order</v>
          </cell>
        </row>
        <row r="1247">
          <cell r="A1247" t="str">
            <v>TR20</v>
          </cell>
          <cell r="B1247" t="str">
            <v>Flag Trial for Deletion</v>
          </cell>
        </row>
        <row r="1248">
          <cell r="A1248" t="str">
            <v>TRVL</v>
          </cell>
          <cell r="B1248" t="str">
            <v>Travel details</v>
          </cell>
        </row>
        <row r="1249">
          <cell r="A1249" t="str">
            <v>TSAE</v>
          </cell>
          <cell r="B1249" t="str">
            <v>Change simulation</v>
          </cell>
        </row>
        <row r="1250">
          <cell r="A1250" t="str">
            <v>TSAN</v>
          </cell>
          <cell r="B1250" t="str">
            <v>Create simulation</v>
          </cell>
        </row>
        <row r="1251">
          <cell r="A1251" t="str">
            <v>TSAU</v>
          </cell>
          <cell r="B1251" t="str">
            <v>Perform simulation</v>
          </cell>
        </row>
        <row r="1252">
          <cell r="A1252" t="str">
            <v>TSLO</v>
          </cell>
          <cell r="B1252" t="str">
            <v>Delete simulation</v>
          </cell>
        </row>
        <row r="1253">
          <cell r="A1253" t="str">
            <v>TVAE</v>
          </cell>
          <cell r="B1253" t="str">
            <v>Change contract</v>
          </cell>
        </row>
        <row r="1254">
          <cell r="A1254" t="str">
            <v>TVAN</v>
          </cell>
          <cell r="B1254" t="str">
            <v>Create contract</v>
          </cell>
        </row>
        <row r="1255">
          <cell r="A1255" t="str">
            <v>TVKU</v>
          </cell>
          <cell r="B1255" t="str">
            <v>Terminate contract</v>
          </cell>
        </row>
        <row r="1256">
          <cell r="A1256" t="str">
            <v>TVST</v>
          </cell>
          <cell r="B1256" t="str">
            <v>Reverse contract</v>
          </cell>
        </row>
        <row r="1257">
          <cell r="A1257" t="str">
            <v>TZAE</v>
          </cell>
          <cell r="B1257" t="str">
            <v>Change int. rate adjustment</v>
          </cell>
        </row>
        <row r="1258">
          <cell r="A1258" t="str">
            <v>TZAN</v>
          </cell>
          <cell r="B1258" t="str">
            <v>Create int. rate adjustment</v>
          </cell>
        </row>
        <row r="1259">
          <cell r="A1259" t="str">
            <v>TZST</v>
          </cell>
          <cell r="B1259" t="str">
            <v>Reverse int. rate adjustment</v>
          </cell>
        </row>
        <row r="1260">
          <cell r="A1260" t="str">
            <v>UBAR</v>
          </cell>
          <cell r="B1260" t="str">
            <v>Remove Archive Indicator</v>
          </cell>
        </row>
        <row r="1261">
          <cell r="A1261" t="str">
            <v>UI01</v>
          </cell>
          <cell r="B1261" t="str">
            <v>Activate Object</v>
          </cell>
        </row>
        <row r="1262">
          <cell r="A1262" t="str">
            <v>UI02</v>
          </cell>
          <cell r="B1262" t="str">
            <v>Set Deletion Flag</v>
          </cell>
        </row>
        <row r="1263">
          <cell r="A1263" t="str">
            <v>UI03</v>
          </cell>
          <cell r="B1263" t="str">
            <v>Deactivate Object</v>
          </cell>
        </row>
        <row r="1264">
          <cell r="A1264" t="str">
            <v>UI04</v>
          </cell>
          <cell r="B1264" t="str">
            <v>Allocate Object</v>
          </cell>
        </row>
        <row r="1265">
          <cell r="A1265" t="str">
            <v>UI05</v>
          </cell>
          <cell r="B1265" t="str">
            <v>Terminate Obj. Alloc. (Last)</v>
          </cell>
        </row>
        <row r="1266">
          <cell r="A1266" t="str">
            <v>UI06</v>
          </cell>
          <cell r="B1266" t="str">
            <v>Process Profile Values</v>
          </cell>
        </row>
        <row r="1267">
          <cell r="A1267" t="str">
            <v>UI10</v>
          </cell>
          <cell r="B1267" t="str">
            <v>Enter/Change Value Manually</v>
          </cell>
        </row>
        <row r="1268">
          <cell r="A1268" t="str">
            <v>UI11</v>
          </cell>
          <cell r="B1268" t="str">
            <v>Release Value</v>
          </cell>
        </row>
        <row r="1269">
          <cell r="A1269" t="str">
            <v>UI12</v>
          </cell>
          <cell r="B1269" t="str">
            <v>Import Valid Value</v>
          </cell>
        </row>
        <row r="1270">
          <cell r="A1270" t="str">
            <v>UI13</v>
          </cell>
          <cell r="B1270" t="str">
            <v>Import Estimated Value</v>
          </cell>
        </row>
        <row r="1271">
          <cell r="A1271" t="str">
            <v>UI14</v>
          </cell>
          <cell r="B1271" t="str">
            <v>Import Missing Value</v>
          </cell>
        </row>
        <row r="1272">
          <cell r="A1272" t="str">
            <v>UI15</v>
          </cell>
          <cell r="B1272" t="str">
            <v>Import Implausible Value</v>
          </cell>
        </row>
        <row r="1273">
          <cell r="A1273" t="str">
            <v>UI16</v>
          </cell>
          <cell r="B1273" t="str">
            <v>Interpolate Value</v>
          </cell>
        </row>
        <row r="1274">
          <cell r="A1274" t="str">
            <v>UI17</v>
          </cell>
          <cell r="B1274" t="str">
            <v>Lock Value</v>
          </cell>
        </row>
        <row r="1275">
          <cell r="A1275" t="str">
            <v>UI18</v>
          </cell>
          <cell r="B1275" t="str">
            <v>Delete Version</v>
          </cell>
        </row>
        <row r="1276">
          <cell r="A1276" t="str">
            <v>UI19</v>
          </cell>
          <cell r="B1276" t="str">
            <v>Import Overlap</v>
          </cell>
        </row>
        <row r="1277">
          <cell r="A1277" t="str">
            <v>UI20</v>
          </cell>
          <cell r="B1277" t="str">
            <v>Export Value</v>
          </cell>
        </row>
        <row r="1278">
          <cell r="A1278" t="str">
            <v>UI21</v>
          </cell>
          <cell r="B1278" t="str">
            <v>Undo Value Protection</v>
          </cell>
        </row>
        <row r="1279">
          <cell r="A1279" t="str">
            <v>UI22</v>
          </cell>
          <cell r="B1279" t="str">
            <v>Delete Value</v>
          </cell>
        </row>
        <row r="1280">
          <cell r="A1280" t="str">
            <v>UI23</v>
          </cell>
          <cell r="B1280" t="str">
            <v>Lock Value</v>
          </cell>
        </row>
        <row r="1281">
          <cell r="A1281" t="str">
            <v>UI24</v>
          </cell>
          <cell r="B1281" t="str">
            <v>Extrapolate Value</v>
          </cell>
        </row>
        <row r="1282">
          <cell r="A1282" t="str">
            <v>UI25</v>
          </cell>
          <cell r="B1282" t="str">
            <v>Import Manually Changed Value</v>
          </cell>
        </row>
        <row r="1283">
          <cell r="A1283" t="str">
            <v>UI26</v>
          </cell>
          <cell r="B1283" t="str">
            <v>Delete User Status for Value</v>
          </cell>
        </row>
        <row r="1284">
          <cell r="A1284" t="str">
            <v>UMAI</v>
          </cell>
          <cell r="B1284" t="str">
            <v>Posting Outflow Internal</v>
          </cell>
        </row>
        <row r="1285">
          <cell r="A1285" t="str">
            <v>UMR</v>
          </cell>
          <cell r="B1285" t="str">
            <v>Currency Translation GL</v>
          </cell>
        </row>
        <row r="1286">
          <cell r="A1286" t="str">
            <v>UMZI</v>
          </cell>
          <cell r="B1286" t="str">
            <v>Posting Access Internal</v>
          </cell>
        </row>
        <row r="1287">
          <cell r="A1287" t="str">
            <v>UN10</v>
          </cell>
          <cell r="B1287" t="str">
            <v>Last signature</v>
          </cell>
        </row>
        <row r="1288">
          <cell r="A1288" t="str">
            <v>UN21</v>
          </cell>
          <cell r="B1288" t="str">
            <v>Last but one signature</v>
          </cell>
        </row>
        <row r="1289">
          <cell r="A1289" t="str">
            <v>UN32</v>
          </cell>
          <cell r="B1289" t="str">
            <v>Last but two signature</v>
          </cell>
        </row>
        <row r="1290">
          <cell r="A1290" t="str">
            <v>UN43</v>
          </cell>
          <cell r="B1290" t="str">
            <v>Last but three signature</v>
          </cell>
        </row>
        <row r="1291">
          <cell r="A1291" t="str">
            <v>UPAP</v>
          </cell>
          <cell r="B1291" t="str">
            <v>Approve Package</v>
          </cell>
        </row>
        <row r="1292">
          <cell r="A1292" t="str">
            <v>UPED</v>
          </cell>
          <cell r="B1292" t="str">
            <v>Edit package</v>
          </cell>
        </row>
        <row r="1293">
          <cell r="A1293" t="str">
            <v>UPER</v>
          </cell>
          <cell r="B1293" t="str">
            <v>Post Package with Errors</v>
          </cell>
        </row>
        <row r="1294">
          <cell r="A1294" t="str">
            <v>UPIN</v>
          </cell>
          <cell r="B1294" t="str">
            <v>Partially Post Package</v>
          </cell>
        </row>
        <row r="1295">
          <cell r="A1295" t="str">
            <v>UPNW</v>
          </cell>
          <cell r="B1295" t="str">
            <v>Create Package</v>
          </cell>
        </row>
        <row r="1296">
          <cell r="A1296" t="str">
            <v>UPPO</v>
          </cell>
          <cell r="B1296" t="str">
            <v>Post Package</v>
          </cell>
        </row>
        <row r="1297">
          <cell r="A1297" t="str">
            <v>UPRC</v>
          </cell>
          <cell r="B1297" t="str">
            <v>Receive Package</v>
          </cell>
        </row>
        <row r="1298">
          <cell r="A1298" t="str">
            <v>UPRJ</v>
          </cell>
          <cell r="B1298" t="str">
            <v>Reject Package</v>
          </cell>
        </row>
        <row r="1299">
          <cell r="A1299" t="str">
            <v>UPRL</v>
          </cell>
          <cell r="B1299" t="str">
            <v>Release Package</v>
          </cell>
        </row>
        <row r="1300">
          <cell r="A1300" t="str">
            <v>UPSE</v>
          </cell>
          <cell r="B1300" t="str">
            <v>Errors During Package Distrib.</v>
          </cell>
        </row>
        <row r="1301">
          <cell r="A1301" t="str">
            <v>UPSN</v>
          </cell>
          <cell r="B1301" t="str">
            <v>Send packet</v>
          </cell>
        </row>
        <row r="1302">
          <cell r="A1302" t="str">
            <v>UPSP</v>
          </cell>
          <cell r="B1302" t="str">
            <v>Partially Send</v>
          </cell>
        </row>
        <row r="1303">
          <cell r="A1303" t="str">
            <v>USST</v>
          </cell>
          <cell r="B1303" t="str">
            <v>Change user status</v>
          </cell>
        </row>
        <row r="1304">
          <cell r="A1304" t="str">
            <v>VABS</v>
          </cell>
          <cell r="B1304" t="str">
            <v>Close variant</v>
          </cell>
        </row>
        <row r="1305">
          <cell r="A1305" t="str">
            <v>VABV</v>
          </cell>
          <cell r="B1305" t="str">
            <v>Advance shipment</v>
          </cell>
        </row>
        <row r="1306">
          <cell r="A1306" t="str">
            <v>VABZ</v>
          </cell>
          <cell r="B1306" t="str">
            <v>Reopen variant</v>
          </cell>
        </row>
        <row r="1307">
          <cell r="A1307" t="str">
            <v>VBAB</v>
          </cell>
          <cell r="B1307" t="str">
            <v>Batch rec.: deviation analysis</v>
          </cell>
        </row>
        <row r="1308">
          <cell r="A1308" t="str">
            <v>VBAN</v>
          </cell>
          <cell r="B1308" t="str">
            <v>Batch rec.: create attachment</v>
          </cell>
        </row>
        <row r="1309">
          <cell r="A1309" t="str">
            <v>VBAR</v>
          </cell>
          <cell r="B1309" t="str">
            <v>Archive batch record</v>
          </cell>
        </row>
        <row r="1310">
          <cell r="A1310" t="str">
            <v>VBCH</v>
          </cell>
          <cell r="B1310" t="str">
            <v>Change batch record</v>
          </cell>
        </row>
        <row r="1311">
          <cell r="A1311" t="str">
            <v>VBGE</v>
          </cell>
          <cell r="B1311" t="str">
            <v>Approve batch record</v>
          </cell>
        </row>
        <row r="1312">
          <cell r="A1312" t="str">
            <v>VBGZ</v>
          </cell>
          <cell r="B1312" t="str">
            <v>Batch rec.: create new version</v>
          </cell>
        </row>
        <row r="1313">
          <cell r="A1313" t="str">
            <v>WA01</v>
          </cell>
          <cell r="B1313" t="str">
            <v>Deactivate Route</v>
          </cell>
        </row>
        <row r="1314">
          <cell r="A1314" t="str">
            <v>WA02</v>
          </cell>
          <cell r="B1314" t="str">
            <v>Plan Route</v>
          </cell>
        </row>
        <row r="1315">
          <cell r="A1315" t="str">
            <v>WA03</v>
          </cell>
          <cell r="B1315" t="str">
            <v>Activate Route</v>
          </cell>
        </row>
        <row r="1316">
          <cell r="A1316" t="str">
            <v>WA04</v>
          </cell>
          <cell r="B1316" t="str">
            <v>Set Deletion Flag</v>
          </cell>
        </row>
        <row r="1317">
          <cell r="A1317" t="str">
            <v>WA05</v>
          </cell>
          <cell r="B1317" t="str">
            <v>Reset Deletion Flag</v>
          </cell>
        </row>
        <row r="1318">
          <cell r="A1318" t="str">
            <v>WA06</v>
          </cell>
          <cell r="B1318" t="str">
            <v>Deletion Indicator Set</v>
          </cell>
        </row>
        <row r="1319">
          <cell r="A1319" t="str">
            <v>WA07</v>
          </cell>
          <cell r="B1319" t="str">
            <v>Create Waste Disposal Order</v>
          </cell>
        </row>
        <row r="1320">
          <cell r="A1320" t="str">
            <v>WA08</v>
          </cell>
          <cell r="B1320" t="str">
            <v>Plan Waste Disposal Order</v>
          </cell>
        </row>
        <row r="1321">
          <cell r="A1321" t="str">
            <v>WA09</v>
          </cell>
          <cell r="B1321" t="str">
            <v>Create CO Posting</v>
          </cell>
        </row>
        <row r="1322">
          <cell r="A1322" t="str">
            <v>WA10</v>
          </cell>
          <cell r="B1322" t="str">
            <v>WDO: Set Deletion Flag</v>
          </cell>
        </row>
        <row r="1323">
          <cell r="A1323" t="str">
            <v>WA11</v>
          </cell>
          <cell r="B1323" t="str">
            <v>Cancel WDO Deletion Flag</v>
          </cell>
        </row>
        <row r="1324">
          <cell r="A1324" t="str">
            <v>WA12</v>
          </cell>
          <cell r="B1324" t="str">
            <v>WDO: Set Deletion Indicator</v>
          </cell>
        </row>
        <row r="1325">
          <cell r="A1325" t="str">
            <v>WA13</v>
          </cell>
          <cell r="B1325" t="str">
            <v>Output Waste Disposal Order</v>
          </cell>
        </row>
        <row r="1326">
          <cell r="A1326" t="str">
            <v>WA14</v>
          </cell>
          <cell r="B1326" t="str">
            <v>Create Waste Disp.Order Header</v>
          </cell>
        </row>
        <row r="1327">
          <cell r="A1327" t="str">
            <v>WA15</v>
          </cell>
          <cell r="B1327" t="str">
            <v>Delete Waste Disp. Order Items</v>
          </cell>
        </row>
        <row r="1328">
          <cell r="A1328" t="str">
            <v>WA16</v>
          </cell>
          <cell r="B1328" t="str">
            <v>Change Waste Disp. Order Items</v>
          </cell>
        </row>
        <row r="1329">
          <cell r="A1329" t="str">
            <v>WA17</v>
          </cell>
          <cell r="B1329" t="str">
            <v>Plan Waste Disp. Order Items</v>
          </cell>
        </row>
        <row r="1330">
          <cell r="A1330" t="str">
            <v>WA18</v>
          </cell>
          <cell r="B1330" t="str">
            <v>Positive WDO Item Confirmation</v>
          </cell>
        </row>
        <row r="1331">
          <cell r="A1331" t="str">
            <v>WA19</v>
          </cell>
          <cell r="B1331" t="str">
            <v>Negative WDO Item Confirmation</v>
          </cell>
        </row>
        <row r="1332">
          <cell r="A1332" t="str">
            <v>WA20</v>
          </cell>
          <cell r="B1332" t="str">
            <v>Postpone Waste Disp.Order Item</v>
          </cell>
        </row>
        <row r="1333">
          <cell r="A1333" t="str">
            <v>WA21</v>
          </cell>
          <cell r="B1333" t="str">
            <v>Bill Waste Disposal Order Item</v>
          </cell>
        </row>
        <row r="1334">
          <cell r="A1334" t="str">
            <v>WA22</v>
          </cell>
          <cell r="B1334" t="str">
            <v>Cancel WDO Item Billing</v>
          </cell>
        </row>
        <row r="1335">
          <cell r="A1335" t="str">
            <v>WA23</v>
          </cell>
          <cell r="B1335" t="str">
            <v>WDO: Create Debit Memo Request</v>
          </cell>
        </row>
        <row r="1336">
          <cell r="A1336" t="str">
            <v>WA24</v>
          </cell>
          <cell r="B1336" t="str">
            <v>WDO: Change Debit Memo Request</v>
          </cell>
        </row>
        <row r="1337">
          <cell r="A1337" t="str">
            <v>WA25</v>
          </cell>
          <cell r="B1337" t="str">
            <v>Execute WDO Container Trans.</v>
          </cell>
        </row>
        <row r="1338">
          <cell r="A1338" t="str">
            <v>WA26</v>
          </cell>
          <cell r="B1338" t="str">
            <v>Output Waste Disp. Order Item</v>
          </cell>
        </row>
        <row r="1339">
          <cell r="A1339" t="str">
            <v>WA27</v>
          </cell>
          <cell r="B1339" t="str">
            <v>Execute Container Del/Rem/Rep.</v>
          </cell>
        </row>
        <row r="1340">
          <cell r="A1340" t="str">
            <v>WA28</v>
          </cell>
          <cell r="B1340" t="str">
            <v>WDO Item: Release Deferral</v>
          </cell>
        </row>
        <row r="1341">
          <cell r="A1341" t="str">
            <v>WA29</v>
          </cell>
          <cell r="B1341" t="str">
            <v>Reverse WDO Planning</v>
          </cell>
        </row>
        <row r="1342">
          <cell r="A1342" t="str">
            <v>WA30</v>
          </cell>
          <cell r="B1342" t="str">
            <v>Reverse Output of WDO</v>
          </cell>
        </row>
        <row r="1343">
          <cell r="A1343" t="str">
            <v>WA31</v>
          </cell>
          <cell r="B1343" t="str">
            <v>Negative Confirmation of WDO</v>
          </cell>
        </row>
        <row r="1344">
          <cell r="A1344" t="str">
            <v>WA32</v>
          </cell>
          <cell r="B1344" t="str">
            <v>Reverse Negative WDO Confirm.</v>
          </cell>
        </row>
        <row r="1345">
          <cell r="A1345" t="str">
            <v>WA33</v>
          </cell>
          <cell r="B1345" t="str">
            <v>Confirm Waste Disposal Order</v>
          </cell>
        </row>
        <row r="1346">
          <cell r="A1346" t="str">
            <v>WA34</v>
          </cell>
          <cell r="B1346" t="str">
            <v>Reverse WDO Confirmation</v>
          </cell>
        </row>
        <row r="1347">
          <cell r="A1347" t="str">
            <v>WA35</v>
          </cell>
          <cell r="B1347" t="str">
            <v>Check Waste Disposal Order</v>
          </cell>
        </row>
        <row r="1348">
          <cell r="A1348" t="str">
            <v>WA36</v>
          </cell>
          <cell r="B1348" t="str">
            <v>Reverse Waste Disp.Order Check</v>
          </cell>
        </row>
        <row r="1349">
          <cell r="A1349" t="str">
            <v>WA37</v>
          </cell>
          <cell r="B1349" t="str">
            <v>Complete Waste Disposal Order</v>
          </cell>
        </row>
        <row r="1350">
          <cell r="A1350" t="str">
            <v>WA38</v>
          </cell>
          <cell r="B1350" t="str">
            <v>Reverse Waste Disposal Order</v>
          </cell>
        </row>
        <row r="1351">
          <cell r="A1351" t="str">
            <v>WA39</v>
          </cell>
          <cell r="B1351" t="str">
            <v>Reverse WDO CO Posting</v>
          </cell>
        </row>
        <row r="1352">
          <cell r="A1352" t="str">
            <v>WA40</v>
          </cell>
          <cell r="B1352" t="str">
            <v>Reverse Output of WDO Item</v>
          </cell>
        </row>
        <row r="1353">
          <cell r="A1353" t="str">
            <v>WA41</v>
          </cell>
          <cell r="B1353" t="str">
            <v>Reverse WDO Item Confirmation</v>
          </cell>
        </row>
        <row r="1354">
          <cell r="A1354" t="str">
            <v>WA42</v>
          </cell>
          <cell r="B1354" t="str">
            <v>Reverse Neg. Conf. of WDO Item</v>
          </cell>
        </row>
        <row r="1355">
          <cell r="A1355" t="str">
            <v>WA43</v>
          </cell>
          <cell r="B1355" t="str">
            <v>Check Waste Disp. Order Item</v>
          </cell>
        </row>
        <row r="1356">
          <cell r="A1356" t="str">
            <v>WA44</v>
          </cell>
          <cell r="B1356" t="str">
            <v>Reverse Check for WDO Item</v>
          </cell>
        </row>
        <row r="1357">
          <cell r="A1357" t="str">
            <v>WA45</v>
          </cell>
          <cell r="B1357" t="str">
            <v>WDO Item: Reverse Debit Memo</v>
          </cell>
        </row>
        <row r="1358">
          <cell r="A1358" t="str">
            <v>WA46</v>
          </cell>
          <cell r="B1358" t="str">
            <v>WDO Item: Rev. Cont. Transport</v>
          </cell>
        </row>
        <row r="1359">
          <cell r="A1359" t="str">
            <v>WA47</v>
          </cell>
          <cell r="B1359" t="str">
            <v>Create WDO Weighing Note</v>
          </cell>
        </row>
        <row r="1360">
          <cell r="A1360" t="str">
            <v>WA48</v>
          </cell>
          <cell r="B1360" t="str">
            <v>WDO Weighing Note Posted</v>
          </cell>
        </row>
        <row r="1361">
          <cell r="A1361" t="str">
            <v>WA49</v>
          </cell>
          <cell r="B1361" t="str">
            <v>WDO Weighing Note Reversed</v>
          </cell>
        </row>
        <row r="1362">
          <cell r="A1362" t="str">
            <v>WA50</v>
          </cell>
          <cell r="B1362" t="str">
            <v>WD Item: Create CO Posting</v>
          </cell>
        </row>
        <row r="1363">
          <cell r="A1363" t="str">
            <v>WA51</v>
          </cell>
          <cell r="B1363" t="str">
            <v>WD Weighing Record: Post to CO</v>
          </cell>
        </row>
        <row r="1364">
          <cell r="A1364" t="str">
            <v>WACC</v>
          </cell>
          <cell r="B1364" t="str">
            <v>WA-PRO: Cancel Clear</v>
          </cell>
        </row>
        <row r="1365">
          <cell r="A1365" t="str">
            <v>WACF</v>
          </cell>
          <cell r="B1365" t="str">
            <v>WA-PRO: Confirm</v>
          </cell>
        </row>
        <row r="1366">
          <cell r="A1366" t="str">
            <v>WACL</v>
          </cell>
          <cell r="B1366" t="str">
            <v>WA-PRO: Clear</v>
          </cell>
        </row>
        <row r="1367">
          <cell r="A1367" t="str">
            <v>WACP</v>
          </cell>
          <cell r="B1367" t="str">
            <v>WA-PRO: Cancel Post</v>
          </cell>
        </row>
        <row r="1368">
          <cell r="A1368" t="str">
            <v>WACR</v>
          </cell>
          <cell r="B1368" t="str">
            <v>WA-PRO: Create</v>
          </cell>
        </row>
        <row r="1369">
          <cell r="A1369" t="str">
            <v>WACS</v>
          </cell>
          <cell r="B1369" t="str">
            <v>WA-PRO: Close</v>
          </cell>
        </row>
        <row r="1370">
          <cell r="A1370" t="str">
            <v>WADC</v>
          </cell>
          <cell r="B1370" t="str">
            <v>WA-PRO: Required Data Complete</v>
          </cell>
        </row>
        <row r="1371">
          <cell r="A1371" t="str">
            <v>WADF</v>
          </cell>
          <cell r="B1371" t="str">
            <v>WA-PRO: Create Document (F)</v>
          </cell>
        </row>
        <row r="1372">
          <cell r="A1372" t="str">
            <v>WADP</v>
          </cell>
          <cell r="B1372" t="str">
            <v>WA-PRO: Create Document</v>
          </cell>
        </row>
        <row r="1373">
          <cell r="A1373" t="str">
            <v>WAIW</v>
          </cell>
          <cell r="B1373" t="str">
            <v>WA-PRO: Edit</v>
          </cell>
        </row>
        <row r="1374">
          <cell r="A1374" t="str">
            <v>WALO</v>
          </cell>
          <cell r="B1374" t="str">
            <v>WA-PRO: Lock</v>
          </cell>
        </row>
        <row r="1375">
          <cell r="A1375" t="str">
            <v>WAPC</v>
          </cell>
          <cell r="B1375" t="str">
            <v>WA-PRO: Post Change</v>
          </cell>
        </row>
        <row r="1376">
          <cell r="A1376" t="str">
            <v>WAPO</v>
          </cell>
          <cell r="B1376" t="str">
            <v>WA-PRO: Order</v>
          </cell>
        </row>
        <row r="1377">
          <cell r="A1377" t="str">
            <v>WAPT</v>
          </cell>
          <cell r="B1377" t="str">
            <v>WA-PRO: Post</v>
          </cell>
        </row>
        <row r="1378">
          <cell r="A1378" t="str">
            <v>WASP</v>
          </cell>
          <cell r="B1378" t="str">
            <v>WA-PRO: Split</v>
          </cell>
        </row>
        <row r="1379">
          <cell r="A1379" t="str">
            <v>WATL</v>
          </cell>
          <cell r="B1379" t="str">
            <v>WA-PRO: Transfer Stock</v>
          </cell>
        </row>
        <row r="1380">
          <cell r="A1380" t="str">
            <v>WAU1</v>
          </cell>
          <cell r="B1380" t="str">
            <v>WA-PRO: Customer Use 1</v>
          </cell>
        </row>
        <row r="1381">
          <cell r="A1381" t="str">
            <v>WAU2</v>
          </cell>
          <cell r="B1381" t="str">
            <v>WA-PRO: Customer Use 2</v>
          </cell>
        </row>
        <row r="1382">
          <cell r="A1382" t="str">
            <v>WAU3</v>
          </cell>
          <cell r="B1382" t="str">
            <v>WA-PRO: Customer Use 3</v>
          </cell>
        </row>
        <row r="1383">
          <cell r="A1383" t="str">
            <v>WAUL</v>
          </cell>
          <cell r="B1383" t="str">
            <v>WA-PRO: Unlock</v>
          </cell>
        </row>
        <row r="1384">
          <cell r="A1384" t="str">
            <v>WCCA</v>
          </cell>
          <cell r="B1384" t="str">
            <v>Release Condition Contract</v>
          </cell>
        </row>
        <row r="1385">
          <cell r="A1385" t="str">
            <v>WCCD</v>
          </cell>
          <cell r="B1385" t="str">
            <v>Delete Condition Contract</v>
          </cell>
        </row>
        <row r="1386">
          <cell r="A1386" t="str">
            <v>WCCE</v>
          </cell>
          <cell r="B1386" t="str">
            <v>Partial Block</v>
          </cell>
        </row>
        <row r="1387">
          <cell r="A1387" t="str">
            <v>WCCF</v>
          </cell>
          <cell r="B1387" t="str">
            <v>Partial Deletion Condtn Cntrct</v>
          </cell>
        </row>
        <row r="1388">
          <cell r="A1388" t="str">
            <v>WCCH</v>
          </cell>
          <cell r="B1388" t="str">
            <v>Change Header</v>
          </cell>
        </row>
        <row r="1389">
          <cell r="A1389" t="str">
            <v>WCCI</v>
          </cell>
          <cell r="B1389" t="str">
            <v>Change Eligible Partner</v>
          </cell>
        </row>
        <row r="1390">
          <cell r="A1390" t="str">
            <v>WCCK</v>
          </cell>
          <cell r="B1390" t="str">
            <v>Change Condition</v>
          </cell>
        </row>
        <row r="1391">
          <cell r="A1391" t="str">
            <v>WCCL</v>
          </cell>
          <cell r="B1391" t="str">
            <v>Block Condition Contract</v>
          </cell>
        </row>
        <row r="1392">
          <cell r="A1392" t="str">
            <v>WCCP</v>
          </cell>
          <cell r="B1392" t="str">
            <v>Release for Archiving</v>
          </cell>
        </row>
        <row r="1393">
          <cell r="A1393" t="str">
            <v>WCCR</v>
          </cell>
          <cell r="B1393" t="str">
            <v>Cndtn Contract Partial Release</v>
          </cell>
        </row>
        <row r="1394">
          <cell r="A1394" t="str">
            <v>WCCS</v>
          </cell>
          <cell r="B1394" t="str">
            <v>New Eligible Partner</v>
          </cell>
        </row>
        <row r="1395">
          <cell r="A1395" t="str">
            <v>WCCT</v>
          </cell>
          <cell r="B1395" t="str">
            <v>New Condition</v>
          </cell>
        </row>
        <row r="1396">
          <cell r="A1396" t="str">
            <v>WCM0</v>
          </cell>
          <cell r="B1396" t="str">
            <v>Prepared</v>
          </cell>
        </row>
        <row r="1397">
          <cell r="A1397" t="str">
            <v>WCM1</v>
          </cell>
          <cell r="B1397" t="str">
            <v>Discarded</v>
          </cell>
        </row>
        <row r="1398">
          <cell r="A1398" t="str">
            <v>WCM2</v>
          </cell>
          <cell r="B1398" t="str">
            <v>Inital tagging status</v>
          </cell>
        </row>
        <row r="1399">
          <cell r="A1399" t="str">
            <v>WCM3</v>
          </cell>
          <cell r="B1399" t="str">
            <v>Tag</v>
          </cell>
        </row>
        <row r="1400">
          <cell r="A1400" t="str">
            <v>WCM4</v>
          </cell>
          <cell r="B1400" t="str">
            <v>Tag printed</v>
          </cell>
        </row>
        <row r="1401">
          <cell r="A1401" t="str">
            <v>WCM5</v>
          </cell>
          <cell r="B1401" t="str">
            <v>Tagged</v>
          </cell>
        </row>
        <row r="1402">
          <cell r="A1402" t="str">
            <v>WCM6</v>
          </cell>
          <cell r="B1402" t="str">
            <v>Untag</v>
          </cell>
        </row>
        <row r="1403">
          <cell r="A1403" t="str">
            <v>WCM7</v>
          </cell>
          <cell r="B1403" t="str">
            <v>Untagged</v>
          </cell>
        </row>
        <row r="1404">
          <cell r="A1404" t="str">
            <v>WCM8</v>
          </cell>
          <cell r="B1404" t="str">
            <v>Untag Temporarily</v>
          </cell>
        </row>
        <row r="1405">
          <cell r="A1405" t="str">
            <v>WCM9</v>
          </cell>
          <cell r="B1405" t="str">
            <v>Temporarily Untagged</v>
          </cell>
        </row>
        <row r="1406">
          <cell r="A1406" t="str">
            <v>WCMA</v>
          </cell>
          <cell r="B1406" t="str">
            <v>Conflict</v>
          </cell>
        </row>
        <row r="1407">
          <cell r="A1407" t="str">
            <v>WCMB</v>
          </cell>
          <cell r="B1407" t="str">
            <v>Initialize Process</v>
          </cell>
        </row>
        <row r="1408">
          <cell r="A1408" t="str">
            <v>WCMC</v>
          </cell>
          <cell r="B1408" t="str">
            <v>Work clearance management</v>
          </cell>
        </row>
        <row r="1409">
          <cell r="A1409" t="str">
            <v>WCMD</v>
          </cell>
          <cell r="B1409" t="str">
            <v>Reset conflict</v>
          </cell>
        </row>
        <row r="1410">
          <cell r="A1410" t="str">
            <v>WCME</v>
          </cell>
          <cell r="B1410" t="str">
            <v>Untaggable</v>
          </cell>
        </row>
        <row r="1411">
          <cell r="A1411" t="str">
            <v>WCMF</v>
          </cell>
          <cell r="B1411" t="str">
            <v>Reset Untaggable</v>
          </cell>
        </row>
        <row r="1412">
          <cell r="A1412" t="str">
            <v>WCMG</v>
          </cell>
          <cell r="B1412" t="str">
            <v>Reset WCM</v>
          </cell>
        </row>
        <row r="1413">
          <cell r="A1413" t="str">
            <v>WCMH</v>
          </cell>
          <cell r="B1413" t="str">
            <v>Processing</v>
          </cell>
        </row>
        <row r="1414">
          <cell r="A1414" t="str">
            <v>WCMI</v>
          </cell>
          <cell r="B1414" t="str">
            <v>Reset in processing</v>
          </cell>
        </row>
        <row r="1415">
          <cell r="A1415" t="str">
            <v>WCMJ</v>
          </cell>
          <cell r="B1415" t="str">
            <v>Work completed</v>
          </cell>
        </row>
        <row r="1416">
          <cell r="A1416" t="str">
            <v>WCMK</v>
          </cell>
          <cell r="B1416" t="str">
            <v>Released for execution</v>
          </cell>
        </row>
        <row r="1417">
          <cell r="A1417" t="str">
            <v>WCML</v>
          </cell>
          <cell r="B1417" t="str">
            <v>Test Phase</v>
          </cell>
        </row>
        <row r="1418">
          <cell r="A1418" t="str">
            <v>WCMM</v>
          </cell>
          <cell r="B1418" t="str">
            <v>Test Phase Ended</v>
          </cell>
        </row>
        <row r="1419">
          <cell r="A1419" t="str">
            <v>WCMN</v>
          </cell>
          <cell r="B1419" t="str">
            <v>Reset prepared</v>
          </cell>
        </row>
        <row r="1420">
          <cell r="A1420" t="str">
            <v>WCMO</v>
          </cell>
          <cell r="B1420" t="str">
            <v>Test Phase</v>
          </cell>
        </row>
        <row r="1421">
          <cell r="A1421" t="str">
            <v>WCMP</v>
          </cell>
          <cell r="B1421" t="str">
            <v>Test Phase Ended</v>
          </cell>
        </row>
        <row r="1422">
          <cell r="A1422" t="str">
            <v>WCMQ</v>
          </cell>
          <cell r="B1422" t="str">
            <v>Test tag printed</v>
          </cell>
        </row>
        <row r="1423">
          <cell r="A1423" t="str">
            <v>WCMR</v>
          </cell>
          <cell r="B1423" t="str">
            <v>Operational protection</v>
          </cell>
        </row>
        <row r="1424">
          <cell r="A1424" t="str">
            <v>WCMS</v>
          </cell>
          <cell r="B1424" t="str">
            <v>Reset operational protection</v>
          </cell>
        </row>
        <row r="1425">
          <cell r="A1425" t="str">
            <v>WCMT</v>
          </cell>
          <cell r="B1425" t="str">
            <v>Work permit printed</v>
          </cell>
        </row>
        <row r="1426">
          <cell r="A1426" t="str">
            <v>WCMU</v>
          </cell>
          <cell r="B1426" t="str">
            <v>Valuated</v>
          </cell>
        </row>
        <row r="1427">
          <cell r="A1427" t="str">
            <v>WCMV</v>
          </cell>
          <cell r="B1427" t="str">
            <v>WCM: Unused</v>
          </cell>
        </row>
        <row r="1428">
          <cell r="A1428" t="str">
            <v>WPS1</v>
          </cell>
          <cell r="B1428" t="str">
            <v>Assign Notification in MEB</v>
          </cell>
        </row>
        <row r="1429">
          <cell r="A1429" t="str">
            <v>WPS2</v>
          </cell>
          <cell r="B1429" t="str">
            <v>Remove Notification Assignment</v>
          </cell>
        </row>
        <row r="1430">
          <cell r="A1430" t="str">
            <v>WPS3</v>
          </cell>
          <cell r="B1430" t="str">
            <v>Create order by MEB</v>
          </cell>
        </row>
        <row r="1431">
          <cell r="A1431" t="str">
            <v>WPS4</v>
          </cell>
          <cell r="B1431" t="str">
            <v>Defer</v>
          </cell>
        </row>
        <row r="1432">
          <cell r="A1432" t="str">
            <v>WPS5</v>
          </cell>
          <cell r="B1432" t="str">
            <v>Remove deferral</v>
          </cell>
        </row>
        <row r="1433">
          <cell r="A1433" t="str">
            <v>XR01</v>
          </cell>
          <cell r="B1433" t="str">
            <v>Edit</v>
          </cell>
        </row>
        <row r="1434">
          <cell r="A1434" t="str">
            <v>XR02</v>
          </cell>
          <cell r="B1434" t="str">
            <v>Reject</v>
          </cell>
        </row>
        <row r="1435">
          <cell r="A1435" t="str">
            <v>XR03</v>
          </cell>
          <cell r="B1435" t="str">
            <v>Released for Test</v>
          </cell>
        </row>
        <row r="1436">
          <cell r="A1436" t="str">
            <v>XR04</v>
          </cell>
          <cell r="B1436" t="str">
            <v>Release</v>
          </cell>
        </row>
        <row r="1437">
          <cell r="A1437" t="str">
            <v>XR05</v>
          </cell>
          <cell r="B1437" t="str">
            <v>Declare as Obsolete</v>
          </cell>
        </row>
        <row r="1438">
          <cell r="A1438" t="str">
            <v>XR06</v>
          </cell>
          <cell r="B1438" t="str">
            <v>Mark for Archiving</v>
          </cell>
        </row>
        <row r="1439">
          <cell r="A1439" t="str">
            <v>XR07</v>
          </cell>
          <cell r="B1439" t="str">
            <v>Create SXS</v>
          </cell>
        </row>
        <row r="1440">
          <cell r="A1440" t="str">
            <v>XR08</v>
          </cell>
          <cell r="B1440" t="str">
            <v>Change SXS</v>
          </cell>
        </row>
        <row r="1441">
          <cell r="A1441" t="str">
            <v>XR09</v>
          </cell>
          <cell r="B1441" t="str">
            <v>Display SXS</v>
          </cell>
        </row>
        <row r="1442">
          <cell r="A1442" t="str">
            <v>XR10</v>
          </cell>
          <cell r="B1442" t="str">
            <v>Delete SXS</v>
          </cell>
        </row>
        <row r="1443">
          <cell r="A1443" t="str">
            <v>XR11</v>
          </cell>
          <cell r="B1443" t="str">
            <v>Create Repository Folder</v>
          </cell>
        </row>
        <row r="1444">
          <cell r="A1444" t="str">
            <v>XR12</v>
          </cell>
          <cell r="B1444" t="str">
            <v>Change Repository Folder</v>
          </cell>
        </row>
        <row r="1445">
          <cell r="A1445" t="str">
            <v>XR13</v>
          </cell>
          <cell r="B1445" t="str">
            <v>Display Repository Folder</v>
          </cell>
        </row>
        <row r="1446">
          <cell r="A1446" t="str">
            <v>XR14</v>
          </cell>
          <cell r="B1446" t="str">
            <v>Delete Repository Folder</v>
          </cell>
        </row>
        <row r="1447">
          <cell r="A1447" t="str">
            <v>XR15</v>
          </cell>
          <cell r="B1447" t="str">
            <v>Create Version</v>
          </cell>
        </row>
        <row r="1448">
          <cell r="A1448" t="str">
            <v>XR16</v>
          </cell>
          <cell r="B1448" t="str">
            <v>Change Version</v>
          </cell>
        </row>
        <row r="1449">
          <cell r="A1449" t="str">
            <v>XR17</v>
          </cell>
          <cell r="B1449" t="str">
            <v>Display Version</v>
          </cell>
        </row>
        <row r="1450">
          <cell r="A1450" t="str">
            <v>XR18</v>
          </cell>
          <cell r="B1450" t="str">
            <v>Delete Version</v>
          </cell>
        </row>
        <row r="1451">
          <cell r="A1451" t="str">
            <v>XR20</v>
          </cell>
          <cell r="B1451" t="str">
            <v>Approve and Release</v>
          </cell>
        </row>
        <row r="1452">
          <cell r="A1452" t="str">
            <v>XR21</v>
          </cell>
          <cell r="B1452" t="str">
            <v>Discard Version</v>
          </cell>
        </row>
        <row r="1453">
          <cell r="A1453" t="str">
            <v>XR22</v>
          </cell>
          <cell r="B1453" t="str">
            <v>Create New SXS Version</v>
          </cell>
        </row>
        <row r="1454">
          <cell r="A1454" t="str">
            <v>XR23</v>
          </cell>
          <cell r="B1454" t="str">
            <v>Export SXS Folder</v>
          </cell>
        </row>
        <row r="1455">
          <cell r="A1455" t="str">
            <v>XR24</v>
          </cell>
          <cell r="B1455" t="str">
            <v>Import SXS Folder</v>
          </cell>
        </row>
        <row r="1456">
          <cell r="A1456" t="str">
            <v>XR25</v>
          </cell>
          <cell r="B1456" t="str">
            <v>Export Standard XStep</v>
          </cell>
        </row>
        <row r="1457">
          <cell r="A1457" t="str">
            <v>XR26</v>
          </cell>
          <cell r="B1457" t="str">
            <v>Import Standard XStep</v>
          </cell>
        </row>
        <row r="1458">
          <cell r="A1458" t="str">
            <v>XR27</v>
          </cell>
          <cell r="B1458" t="str">
            <v>Export SXS Version</v>
          </cell>
        </row>
        <row r="1459">
          <cell r="A1459" t="str">
            <v>XR28</v>
          </cell>
          <cell r="B1459" t="str">
            <v>Import SXS Version</v>
          </cell>
        </row>
        <row r="1460">
          <cell r="A1460" t="str">
            <v>XR29</v>
          </cell>
          <cell r="B1460" t="str">
            <v>Where-Used List SXS</v>
          </cell>
        </row>
        <row r="1461">
          <cell r="A1461" t="str">
            <v>XS01</v>
          </cell>
          <cell r="B1461" t="str">
            <v>Create Tree</v>
          </cell>
        </row>
        <row r="1462">
          <cell r="A1462" t="str">
            <v>XS02</v>
          </cell>
          <cell r="B1462" t="str">
            <v>Change</v>
          </cell>
        </row>
        <row r="1463">
          <cell r="A1463" t="str">
            <v>XS03</v>
          </cell>
          <cell r="B1463" t="str">
            <v>Display</v>
          </cell>
        </row>
        <row r="1464">
          <cell r="A1464" t="str">
            <v>XS04</v>
          </cell>
          <cell r="B1464" t="str">
            <v>Delete Tree</v>
          </cell>
        </row>
        <row r="1465">
          <cell r="A1465" t="str">
            <v>XS08</v>
          </cell>
          <cell r="B1465" t="str">
            <v>Execute</v>
          </cell>
        </row>
        <row r="1466">
          <cell r="A1466" t="str">
            <v>XS09</v>
          </cell>
          <cell r="B1466" t="str">
            <v>Test</v>
          </cell>
        </row>
        <row r="1467">
          <cell r="A1467" t="str">
            <v>XS10</v>
          </cell>
          <cell r="B1467" t="str">
            <v>Generate</v>
          </cell>
        </row>
        <row r="1468">
          <cell r="A1468" t="str">
            <v>XS11</v>
          </cell>
          <cell r="B1468" t="str">
            <v>Delete Generation</v>
          </cell>
        </row>
        <row r="1469">
          <cell r="A1469" t="str">
            <v>XS14</v>
          </cell>
          <cell r="B1469" t="str">
            <v>Copy Tree</v>
          </cell>
        </row>
        <row r="1470">
          <cell r="A1470" t="str">
            <v>XS15</v>
          </cell>
          <cell r="B1470" t="str">
            <v>Read Interface</v>
          </cell>
        </row>
        <row r="1471">
          <cell r="A1471" t="str">
            <v>XS16</v>
          </cell>
          <cell r="B1471" t="str">
            <v>Explode</v>
          </cell>
        </row>
        <row r="1472">
          <cell r="A1472" t="str">
            <v>XS17</v>
          </cell>
          <cell r="B1472" t="str">
            <v>Reset</v>
          </cell>
        </row>
        <row r="1473">
          <cell r="A1473" t="str">
            <v>XS21</v>
          </cell>
          <cell r="B1473" t="str">
            <v>Read LIVE Data</v>
          </cell>
        </row>
        <row r="1474">
          <cell r="A1474" t="str">
            <v>XS22</v>
          </cell>
          <cell r="B1474" t="str">
            <v>Write LIVE Data</v>
          </cell>
        </row>
        <row r="1475">
          <cell r="A1475" t="str">
            <v>XSCR</v>
          </cell>
          <cell r="B1475" t="str">
            <v>Execute XStep</v>
          </cell>
        </row>
        <row r="1476">
          <cell r="A1476" t="str">
            <v>XSFI</v>
          </cell>
          <cell r="B1476" t="str">
            <v>Exit XStep</v>
          </cell>
        </row>
        <row r="1477">
          <cell r="A1477" t="str">
            <v>XSPD</v>
          </cell>
          <cell r="B1477" t="str">
            <v>Reset XStep Generation</v>
          </cell>
        </row>
        <row r="1478">
          <cell r="A1478" t="str">
            <v>XSPG</v>
          </cell>
          <cell r="B1478" t="str">
            <v>Generate XStep</v>
          </cell>
        </row>
        <row r="1479">
          <cell r="A1479" t="str">
            <v>XSPR</v>
          </cell>
          <cell r="B1479" t="str">
            <v>Set XStep as Productive</v>
          </cell>
        </row>
      </sheetData>
      <sheetData sheetId="2">
        <row r="2">
          <cell r="A2" t="str">
            <v>AA</v>
          </cell>
          <cell r="B2" t="str">
            <v>Asset posting</v>
          </cell>
        </row>
        <row r="3">
          <cell r="A3" t="str">
            <v>AB</v>
          </cell>
          <cell r="B3" t="str">
            <v>Accounting document</v>
          </cell>
        </row>
        <row r="4">
          <cell r="A4" t="str">
            <v>AC</v>
          </cell>
          <cell r="B4" t="str">
            <v>Cost Acc Deprecn</v>
          </cell>
        </row>
        <row r="5">
          <cell r="A5" t="str">
            <v>AD</v>
          </cell>
          <cell r="B5" t="str">
            <v>Book Depreciation</v>
          </cell>
        </row>
        <row r="6">
          <cell r="A6" t="str">
            <v>AF</v>
          </cell>
          <cell r="B6" t="str">
            <v>Tax depr. postings</v>
          </cell>
        </row>
        <row r="7">
          <cell r="A7" t="str">
            <v>AN</v>
          </cell>
          <cell r="B7" t="str">
            <v>Net asset posting</v>
          </cell>
        </row>
        <row r="8">
          <cell r="A8" t="str">
            <v>AR</v>
          </cell>
          <cell r="B8" t="str">
            <v>Asset Reallocation</v>
          </cell>
        </row>
        <row r="9">
          <cell r="A9" t="str">
            <v>DA</v>
          </cell>
          <cell r="B9" t="str">
            <v>Customer document</v>
          </cell>
        </row>
        <row r="10">
          <cell r="A10" t="str">
            <v>DB</v>
          </cell>
          <cell r="B10" t="str">
            <v>Cust.recurring entry</v>
          </cell>
        </row>
        <row r="11">
          <cell r="A11" t="str">
            <v>DC</v>
          </cell>
          <cell r="B11" t="str">
            <v>Customer Conversion</v>
          </cell>
        </row>
        <row r="12">
          <cell r="A12" t="str">
            <v>DG</v>
          </cell>
          <cell r="B12" t="str">
            <v>Customer credit memo</v>
          </cell>
        </row>
        <row r="13">
          <cell r="A13" t="str">
            <v>DR</v>
          </cell>
          <cell r="B13" t="str">
            <v>Customer invoice</v>
          </cell>
        </row>
        <row r="14">
          <cell r="A14" t="str">
            <v>DZ</v>
          </cell>
          <cell r="B14" t="str">
            <v>Customer payment</v>
          </cell>
        </row>
        <row r="15">
          <cell r="A15" t="str">
            <v>EX</v>
          </cell>
          <cell r="B15" t="str">
            <v>External number</v>
          </cell>
        </row>
        <row r="16">
          <cell r="A16" t="str">
            <v>IC</v>
          </cell>
          <cell r="B16" t="str">
            <v>COMPANY CODE CLRG</v>
          </cell>
        </row>
        <row r="17">
          <cell r="A17" t="str">
            <v>IP</v>
          </cell>
          <cell r="B17" t="str">
            <v>Interco - TP on all</v>
          </cell>
        </row>
        <row r="18">
          <cell r="A18" t="str">
            <v>IR</v>
          </cell>
          <cell r="B18" t="str">
            <v>Interco-CO/FI Recon</v>
          </cell>
        </row>
        <row r="19">
          <cell r="A19" t="str">
            <v>KA</v>
          </cell>
          <cell r="B19" t="str">
            <v>Vndr Amount Transfer</v>
          </cell>
        </row>
        <row r="20">
          <cell r="A20" t="str">
            <v>KB</v>
          </cell>
          <cell r="B20" t="str">
            <v>Cash Receipt</v>
          </cell>
        </row>
        <row r="21">
          <cell r="A21" t="str">
            <v>KC</v>
          </cell>
          <cell r="B21" t="str">
            <v>Request for Check</v>
          </cell>
        </row>
        <row r="22">
          <cell r="A22" t="str">
            <v>KD</v>
          </cell>
          <cell r="B22" t="str">
            <v>Employee Advance</v>
          </cell>
        </row>
        <row r="23">
          <cell r="A23" t="str">
            <v>KE</v>
          </cell>
          <cell r="B23" t="str">
            <v>Employee Expense</v>
          </cell>
        </row>
        <row r="24">
          <cell r="A24" t="str">
            <v>KF</v>
          </cell>
          <cell r="B24" t="str">
            <v>Petty Cash Fund</v>
          </cell>
        </row>
        <row r="25">
          <cell r="A25" t="str">
            <v>KG</v>
          </cell>
          <cell r="B25" t="str">
            <v>Non-PO Credit Memo</v>
          </cell>
        </row>
        <row r="26">
          <cell r="A26" t="str">
            <v>KH</v>
          </cell>
          <cell r="B26" t="str">
            <v>Petty Cash Replenish</v>
          </cell>
        </row>
        <row r="27">
          <cell r="A27" t="str">
            <v>KI</v>
          </cell>
          <cell r="B27" t="str">
            <v>Escheatment Crd Memo</v>
          </cell>
        </row>
        <row r="28">
          <cell r="A28" t="str">
            <v>KJ</v>
          </cell>
          <cell r="B28" t="str">
            <v>In-Lieu Meals</v>
          </cell>
        </row>
        <row r="29">
          <cell r="A29" t="str">
            <v>KK</v>
          </cell>
          <cell r="B29" t="str">
            <v>Mgmt of Aux. Personl</v>
          </cell>
        </row>
        <row r="30">
          <cell r="A30" t="str">
            <v>KL</v>
          </cell>
          <cell r="B30" t="str">
            <v>Litigation Claim</v>
          </cell>
        </row>
        <row r="31">
          <cell r="A31" t="str">
            <v>KM</v>
          </cell>
          <cell r="B31" t="str">
            <v>Main Line Extension</v>
          </cell>
        </row>
        <row r="32">
          <cell r="A32" t="str">
            <v>KN</v>
          </cell>
          <cell r="B32" t="str">
            <v>General Invoice</v>
          </cell>
        </row>
        <row r="33">
          <cell r="A33" t="str">
            <v>KO</v>
          </cell>
          <cell r="B33" t="str">
            <v>Corporate Credit Crd</v>
          </cell>
        </row>
        <row r="34">
          <cell r="A34" t="str">
            <v>KP</v>
          </cell>
          <cell r="B34" t="str">
            <v>GR/IR Acct Maint</v>
          </cell>
        </row>
        <row r="35">
          <cell r="A35" t="str">
            <v>KQ</v>
          </cell>
          <cell r="B35" t="str">
            <v>Executive Perquisite</v>
          </cell>
        </row>
        <row r="36">
          <cell r="A36" t="str">
            <v>KR</v>
          </cell>
          <cell r="B36" t="str">
            <v>Recurring Invoice</v>
          </cell>
        </row>
        <row r="37">
          <cell r="A37" t="str">
            <v>KS</v>
          </cell>
          <cell r="B37" t="str">
            <v>Third Party Claims</v>
          </cell>
        </row>
        <row r="38">
          <cell r="A38" t="str">
            <v>KT</v>
          </cell>
          <cell r="B38" t="str">
            <v>Telephone Billing</v>
          </cell>
        </row>
        <row r="39">
          <cell r="A39" t="str">
            <v>KU</v>
          </cell>
          <cell r="B39" t="str">
            <v>Tree Trimming</v>
          </cell>
        </row>
        <row r="40">
          <cell r="A40" t="str">
            <v>KV</v>
          </cell>
          <cell r="B40" t="str">
            <v>Purchasing Card</v>
          </cell>
        </row>
        <row r="41">
          <cell r="A41" t="str">
            <v>KW</v>
          </cell>
          <cell r="B41" t="str">
            <v>WCCAS</v>
          </cell>
        </row>
        <row r="42">
          <cell r="A42" t="str">
            <v>KX</v>
          </cell>
          <cell r="B42" t="str">
            <v>PR 3rd Party Remit</v>
          </cell>
        </row>
        <row r="43">
          <cell r="A43" t="str">
            <v>KY</v>
          </cell>
          <cell r="B43" t="str">
            <v>Canadian Invoice</v>
          </cell>
        </row>
        <row r="44">
          <cell r="A44" t="str">
            <v>KZ</v>
          </cell>
          <cell r="B44" t="str">
            <v>Vndr Custmr Transfer</v>
          </cell>
        </row>
        <row r="45">
          <cell r="A45" t="str">
            <v>LA</v>
          </cell>
          <cell r="B45" t="str">
            <v>Custmr Energy Eff Rb</v>
          </cell>
        </row>
        <row r="46">
          <cell r="A46" t="str">
            <v>LB</v>
          </cell>
          <cell r="B46" t="str">
            <v>Energy Srvc Provider</v>
          </cell>
        </row>
        <row r="47">
          <cell r="A47" t="str">
            <v>LC</v>
          </cell>
          <cell r="B47" t="str">
            <v>Chapter 11 Claims</v>
          </cell>
        </row>
        <row r="48">
          <cell r="A48" t="str">
            <v>LD</v>
          </cell>
          <cell r="B48" t="str">
            <v>Electric Procurement</v>
          </cell>
        </row>
        <row r="49">
          <cell r="A49" t="str">
            <v>LE</v>
          </cell>
          <cell r="B49" t="str">
            <v>P-Card Expense Rpt</v>
          </cell>
        </row>
        <row r="50">
          <cell r="A50" t="str">
            <v>LG</v>
          </cell>
          <cell r="B50" t="str">
            <v>Charitable Contribut</v>
          </cell>
        </row>
        <row r="51">
          <cell r="A51" t="str">
            <v>LH</v>
          </cell>
          <cell r="B51" t="str">
            <v>Law Invoices</v>
          </cell>
        </row>
        <row r="52">
          <cell r="A52" t="str">
            <v>LI</v>
          </cell>
          <cell r="B52" t="str">
            <v>Corp. Real Estate</v>
          </cell>
        </row>
        <row r="53">
          <cell r="A53" t="str">
            <v>LJ</v>
          </cell>
          <cell r="B53" t="str">
            <v>Dept Water Resources</v>
          </cell>
        </row>
        <row r="54">
          <cell r="A54" t="str">
            <v>LK</v>
          </cell>
          <cell r="B54" t="str">
            <v>Gas Payments</v>
          </cell>
        </row>
        <row r="55">
          <cell r="A55" t="str">
            <v>LL</v>
          </cell>
          <cell r="B55" t="str">
            <v>Utility Users Tax</v>
          </cell>
        </row>
        <row r="56">
          <cell r="A56" t="str">
            <v>LM</v>
          </cell>
          <cell r="B56" t="str">
            <v>DWR Bundle</v>
          </cell>
        </row>
        <row r="57">
          <cell r="A57" t="str">
            <v>LO</v>
          </cell>
          <cell r="B57" t="str">
            <v>Ghost Credit Card</v>
          </cell>
        </row>
        <row r="58">
          <cell r="A58" t="str">
            <v>LP</v>
          </cell>
          <cell r="B58" t="str">
            <v>Purchasing Card</v>
          </cell>
        </row>
        <row r="59">
          <cell r="A59" t="str">
            <v>MR</v>
          </cell>
          <cell r="B59" t="str">
            <v>Doc t/b AutoReversed</v>
          </cell>
        </row>
        <row r="60">
          <cell r="A60" t="str">
            <v>OS</v>
          </cell>
          <cell r="B60" t="str">
            <v>Order Settlement</v>
          </cell>
        </row>
        <row r="61">
          <cell r="A61" t="str">
            <v>PR</v>
          </cell>
          <cell r="B61" t="str">
            <v>Price change</v>
          </cell>
        </row>
        <row r="62">
          <cell r="A62" t="str">
            <v>RC</v>
          </cell>
          <cell r="B62" t="str">
            <v>EDI - credit memo</v>
          </cell>
        </row>
        <row r="63">
          <cell r="A63" t="str">
            <v>RE</v>
          </cell>
          <cell r="B63" t="str">
            <v>ERS - LIV</v>
          </cell>
        </row>
        <row r="64">
          <cell r="A64" t="str">
            <v>RG</v>
          </cell>
          <cell r="B64" t="str">
            <v>PO Credit Memo</v>
          </cell>
        </row>
        <row r="65">
          <cell r="A65" t="str">
            <v>RI</v>
          </cell>
          <cell r="B65" t="str">
            <v>EDI - invoice</v>
          </cell>
        </row>
        <row r="66">
          <cell r="A66" t="str">
            <v>RN</v>
          </cell>
          <cell r="B66" t="str">
            <v>PO Invoice</v>
          </cell>
        </row>
        <row r="67">
          <cell r="A67" t="str">
            <v>RR</v>
          </cell>
          <cell r="B67" t="str">
            <v>Doc t/b AutoReversed</v>
          </cell>
        </row>
        <row r="68">
          <cell r="A68" t="str">
            <v>RV</v>
          </cell>
          <cell r="B68" t="str">
            <v>Billing doc.transfer</v>
          </cell>
        </row>
        <row r="69">
          <cell r="A69" t="str">
            <v>S1</v>
          </cell>
          <cell r="B69" t="str">
            <v>NEBS Interface</v>
          </cell>
        </row>
        <row r="70">
          <cell r="A70" t="str">
            <v>S2</v>
          </cell>
          <cell r="B70" t="str">
            <v>CIS Interface</v>
          </cell>
        </row>
        <row r="71">
          <cell r="A71" t="str">
            <v>S3</v>
          </cell>
          <cell r="B71" t="str">
            <v>Payroll Interface</v>
          </cell>
        </row>
        <row r="72">
          <cell r="A72" t="str">
            <v>S4</v>
          </cell>
          <cell r="B72" t="str">
            <v>Aircraft Interface</v>
          </cell>
        </row>
        <row r="73">
          <cell r="A73" t="str">
            <v>S5</v>
          </cell>
          <cell r="B73" t="str">
            <v>TEAMS Interface</v>
          </cell>
        </row>
        <row r="74">
          <cell r="A74" t="str">
            <v>S6</v>
          </cell>
          <cell r="B74" t="str">
            <v>S.R.Learning Cen I/F</v>
          </cell>
        </row>
        <row r="75">
          <cell r="A75" t="str">
            <v>S7</v>
          </cell>
          <cell r="B75" t="str">
            <v>SAP HR-Pay Interface</v>
          </cell>
        </row>
        <row r="76">
          <cell r="A76" t="str">
            <v>S8</v>
          </cell>
          <cell r="B76" t="str">
            <v>SAP HR-Pay Off-Cycle</v>
          </cell>
        </row>
        <row r="77">
          <cell r="A77" t="str">
            <v>S9</v>
          </cell>
          <cell r="B77" t="str">
            <v>Treasury Interface</v>
          </cell>
        </row>
        <row r="78">
          <cell r="A78" t="str">
            <v>SA</v>
          </cell>
          <cell r="B78" t="str">
            <v>G/L account document</v>
          </cell>
        </row>
        <row r="79">
          <cell r="A79" t="str">
            <v>SB</v>
          </cell>
          <cell r="B79" t="str">
            <v>G/L Bank Posting</v>
          </cell>
        </row>
        <row r="80">
          <cell r="A80" t="str">
            <v>SC</v>
          </cell>
          <cell r="B80" t="str">
            <v>Closed Yr Adjustment</v>
          </cell>
        </row>
        <row r="81">
          <cell r="A81" t="str">
            <v>SD</v>
          </cell>
          <cell r="B81" t="str">
            <v>G/L Recuring Entries</v>
          </cell>
        </row>
        <row r="82">
          <cell r="A82" t="str">
            <v>SE</v>
          </cell>
          <cell r="B82" t="str">
            <v>Pay Transm.Posting</v>
          </cell>
        </row>
        <row r="83">
          <cell r="A83" t="str">
            <v>SF</v>
          </cell>
          <cell r="B83" t="str">
            <v>G/L FASB#5 ADJUSTMNT</v>
          </cell>
        </row>
        <row r="84">
          <cell r="A84" t="str">
            <v>SG</v>
          </cell>
          <cell r="B84" t="str">
            <v>CIS-Pmnt&amp;Pmnt Cancel</v>
          </cell>
        </row>
        <row r="85">
          <cell r="A85" t="str">
            <v>SH</v>
          </cell>
          <cell r="B85" t="str">
            <v>CIS-Adjust&amp;Adj. Cnce</v>
          </cell>
        </row>
        <row r="86">
          <cell r="A86" t="str">
            <v>SI</v>
          </cell>
          <cell r="B86" t="str">
            <v>Litigation Acct. Doc</v>
          </cell>
        </row>
        <row r="87">
          <cell r="A87" t="str">
            <v>SK</v>
          </cell>
          <cell r="B87" t="str">
            <v>Receipt f. cash pmnt</v>
          </cell>
        </row>
        <row r="88">
          <cell r="A88" t="str">
            <v>SL</v>
          </cell>
          <cell r="B88" t="str">
            <v>ABAP 81 only</v>
          </cell>
        </row>
        <row r="89">
          <cell r="A89" t="str">
            <v>SM</v>
          </cell>
          <cell r="B89" t="str">
            <v>Pre-Petition Extract</v>
          </cell>
        </row>
        <row r="90">
          <cell r="A90" t="str">
            <v>SN</v>
          </cell>
          <cell r="B90" t="str">
            <v>Post-Petition Repost</v>
          </cell>
        </row>
        <row r="91">
          <cell r="A91" t="str">
            <v>SP</v>
          </cell>
          <cell r="B91" t="str">
            <v>ABAP 185 only</v>
          </cell>
        </row>
        <row r="92">
          <cell r="A92" t="str">
            <v>SR</v>
          </cell>
          <cell r="B92" t="str">
            <v>G/L Auto Reversals</v>
          </cell>
        </row>
        <row r="93">
          <cell r="A93" t="str">
            <v>ST</v>
          </cell>
          <cell r="B93" t="str">
            <v>Telephone Interface</v>
          </cell>
        </row>
        <row r="94">
          <cell r="A94" t="str">
            <v>SX</v>
          </cell>
          <cell r="B94" t="str">
            <v>S&amp;B Interface Actual</v>
          </cell>
        </row>
        <row r="95">
          <cell r="A95" t="str">
            <v>SY</v>
          </cell>
          <cell r="B95" t="str">
            <v>S&amp;B Est.t/b AutoRevd</v>
          </cell>
        </row>
        <row r="96">
          <cell r="A96" t="str">
            <v>SZ</v>
          </cell>
          <cell r="B96" t="str">
            <v>Intrface JE AutoRevd</v>
          </cell>
        </row>
        <row r="97">
          <cell r="A97" t="str">
            <v>WA</v>
          </cell>
          <cell r="B97" t="str">
            <v>Goods issue</v>
          </cell>
        </row>
        <row r="98">
          <cell r="A98" t="str">
            <v>WE</v>
          </cell>
          <cell r="B98" t="str">
            <v>Goods receipt</v>
          </cell>
        </row>
        <row r="99">
          <cell r="A99" t="str">
            <v>WI</v>
          </cell>
          <cell r="B99" t="str">
            <v>Inventory document</v>
          </cell>
        </row>
        <row r="100">
          <cell r="A100" t="str">
            <v>WL</v>
          </cell>
          <cell r="B100" t="str">
            <v>Goods issue/delivery</v>
          </cell>
        </row>
        <row r="101">
          <cell r="A101" t="str">
            <v>WN</v>
          </cell>
          <cell r="B101" t="str">
            <v>Net goods receipt</v>
          </cell>
        </row>
        <row r="102">
          <cell r="A102" t="str">
            <v>X1</v>
          </cell>
          <cell r="B102" t="str">
            <v>Recurring entry doc.</v>
          </cell>
        </row>
        <row r="103">
          <cell r="A103" t="str">
            <v>X2</v>
          </cell>
          <cell r="B103" t="str">
            <v>Sample document</v>
          </cell>
        </row>
        <row r="104">
          <cell r="A104" t="str">
            <v>Z1</v>
          </cell>
          <cell r="B104" t="str">
            <v>FERC Direct Post</v>
          </cell>
        </row>
        <row r="105">
          <cell r="A105" t="str">
            <v>Z2</v>
          </cell>
          <cell r="B105" t="str">
            <v>FERC Trace</v>
          </cell>
        </row>
        <row r="106">
          <cell r="A106" t="str">
            <v>Z3</v>
          </cell>
          <cell r="B106" t="str">
            <v>MLX General Postings</v>
          </cell>
        </row>
        <row r="107">
          <cell r="A107" t="str">
            <v>Z4</v>
          </cell>
          <cell r="B107" t="str">
            <v>MLX Deficiency</v>
          </cell>
        </row>
        <row r="108">
          <cell r="A108" t="str">
            <v>Z5</v>
          </cell>
          <cell r="B108" t="str">
            <v>Eng Deposit Cr Memo</v>
          </cell>
        </row>
        <row r="109">
          <cell r="A109" t="str">
            <v>Z6</v>
          </cell>
          <cell r="B109" t="str">
            <v>Master Order Repost</v>
          </cell>
        </row>
        <row r="110">
          <cell r="A110" t="str">
            <v>ZA</v>
          </cell>
          <cell r="B110" t="str">
            <v>Pmt Post-ACH EmplRem</v>
          </cell>
        </row>
        <row r="111">
          <cell r="A111" t="str">
            <v>ZB</v>
          </cell>
          <cell r="B111" t="str">
            <v>Pmt Post-Vendor EFT</v>
          </cell>
        </row>
        <row r="112">
          <cell r="A112" t="str">
            <v>ZC</v>
          </cell>
          <cell r="B112" t="str">
            <v>Pmt Post-CEER Checks</v>
          </cell>
        </row>
        <row r="113">
          <cell r="A113" t="str">
            <v>ZD</v>
          </cell>
          <cell r="B113" t="str">
            <v>Pmt Post-Outgng Chks</v>
          </cell>
        </row>
        <row r="114">
          <cell r="A114" t="str">
            <v>ZE</v>
          </cell>
          <cell r="B114" t="str">
            <v>Pmt Post-WAG Checks</v>
          </cell>
        </row>
        <row r="115">
          <cell r="A115" t="str">
            <v>ZF</v>
          </cell>
          <cell r="B115" t="str">
            <v>Pmt Cancel - CIS Ref</v>
          </cell>
        </row>
        <row r="116">
          <cell r="A116" t="str">
            <v>ZJ</v>
          </cell>
          <cell r="B116" t="str">
            <v>Pmt Post-AP Empl Chk</v>
          </cell>
        </row>
        <row r="117">
          <cell r="A117" t="str">
            <v>ZK</v>
          </cell>
          <cell r="B117" t="str">
            <v>Pmt Post-CIS Ref Chk</v>
          </cell>
        </row>
        <row r="118">
          <cell r="A118" t="str">
            <v>ZL</v>
          </cell>
          <cell r="B118" t="str">
            <v>Pmt Post-MLX</v>
          </cell>
        </row>
        <row r="119">
          <cell r="A119" t="str">
            <v>ZM</v>
          </cell>
          <cell r="B119" t="str">
            <v>Pmt Post-MLX Checks</v>
          </cell>
        </row>
        <row r="120">
          <cell r="A120" t="str">
            <v>ZN</v>
          </cell>
          <cell r="B120" t="str">
            <v>Pmt Post-NEBS</v>
          </cell>
        </row>
        <row r="121">
          <cell r="A121" t="str">
            <v>ZP</v>
          </cell>
          <cell r="B121" t="str">
            <v>Pmt Post-AP Checks</v>
          </cell>
        </row>
        <row r="122">
          <cell r="A122" t="str">
            <v>ZQ</v>
          </cell>
          <cell r="B122" t="str">
            <v>Pmt Post-EngDep Chk</v>
          </cell>
        </row>
        <row r="123">
          <cell r="A123" t="str">
            <v>ZR</v>
          </cell>
          <cell r="B123" t="str">
            <v>Pmt Post-R&amp;R Checks</v>
          </cell>
        </row>
        <row r="124">
          <cell r="A124" t="str">
            <v>ZS</v>
          </cell>
          <cell r="B124" t="str">
            <v>Pmt Post-TPC Checks</v>
          </cell>
        </row>
        <row r="125">
          <cell r="A125" t="str">
            <v>ZV</v>
          </cell>
          <cell r="B125" t="str">
            <v>Pmt Clearing</v>
          </cell>
        </row>
        <row r="126">
          <cell r="A126" t="str">
            <v>ZW</v>
          </cell>
          <cell r="B126" t="str">
            <v>Pmt Post-Wire</v>
          </cell>
        </row>
        <row r="127">
          <cell r="A127" t="str">
            <v>ZX</v>
          </cell>
          <cell r="B127" t="str">
            <v>Pmt Post-WCCAS Award</v>
          </cell>
        </row>
        <row r="128">
          <cell r="A128" t="str">
            <v>ZY</v>
          </cell>
          <cell r="B128" t="str">
            <v>Pmt Post-WCCAS</v>
          </cell>
        </row>
        <row r="129">
          <cell r="A129" t="str">
            <v>ZZ</v>
          </cell>
          <cell r="B129" t="str">
            <v>Pmt Post-WCCAS Emp</v>
          </cell>
        </row>
      </sheetData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2">
          <cell r="H52">
            <v>0</v>
          </cell>
        </row>
        <row r="57">
          <cell r="H57">
            <v>0</v>
          </cell>
        </row>
        <row r="62">
          <cell r="H62">
            <v>0</v>
          </cell>
        </row>
        <row r="72">
          <cell r="H72">
            <v>0</v>
          </cell>
        </row>
      </sheetData>
      <sheetData sheetId="44">
        <row r="16">
          <cell r="F16">
            <v>2335062145.7580361</v>
          </cell>
        </row>
        <row r="36">
          <cell r="F36">
            <v>13329592</v>
          </cell>
        </row>
        <row r="55">
          <cell r="F55">
            <v>0</v>
          </cell>
        </row>
        <row r="71">
          <cell r="F71">
            <v>0</v>
          </cell>
        </row>
      </sheetData>
      <sheetData sheetId="4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>
        <row r="1">
          <cell r="A1" t="str">
            <v>Source Object</v>
          </cell>
          <cell r="B1" t="str">
            <v>Source Object Desc</v>
          </cell>
          <cell r="C1" t="str">
            <v>Natural Account Desc</v>
          </cell>
          <cell r="D1" t="str">
            <v>2005 Amt CAP</v>
          </cell>
          <cell r="E1" t="str">
            <v>Expense Type</v>
          </cell>
        </row>
        <row r="2">
          <cell r="A2">
            <v>10224</v>
          </cell>
          <cell r="D2">
            <v>55424.95</v>
          </cell>
        </row>
        <row r="3">
          <cell r="A3">
            <v>10225</v>
          </cell>
          <cell r="D3">
            <v>206941.18000000002</v>
          </cell>
        </row>
        <row r="4">
          <cell r="A4">
            <v>10227</v>
          </cell>
          <cell r="D4">
            <v>145848.29999999993</v>
          </cell>
        </row>
        <row r="5">
          <cell r="A5">
            <v>10228</v>
          </cell>
          <cell r="D5">
            <v>64530.47</v>
          </cell>
        </row>
        <row r="6">
          <cell r="A6">
            <v>10234</v>
          </cell>
          <cell r="D6">
            <v>66199.08</v>
          </cell>
        </row>
        <row r="7">
          <cell r="A7">
            <v>10238</v>
          </cell>
          <cell r="D7">
            <v>8655.3100000000013</v>
          </cell>
        </row>
        <row r="8">
          <cell r="A8">
            <v>10241</v>
          </cell>
          <cell r="D8">
            <v>761.14999999999975</v>
          </cell>
        </row>
        <row r="9">
          <cell r="A9">
            <v>10246</v>
          </cell>
          <cell r="D9">
            <v>42518.440000000017</v>
          </cell>
        </row>
        <row r="10">
          <cell r="A10">
            <v>10250</v>
          </cell>
          <cell r="D10">
            <v>66182.849999999991</v>
          </cell>
        </row>
        <row r="11">
          <cell r="A11">
            <v>10251</v>
          </cell>
          <cell r="D11">
            <v>40503.649999999994</v>
          </cell>
        </row>
        <row r="12">
          <cell r="A12">
            <v>10257</v>
          </cell>
          <cell r="D12">
            <v>39147.399999999994</v>
          </cell>
        </row>
        <row r="13">
          <cell r="A13">
            <v>10258</v>
          </cell>
          <cell r="D13">
            <v>600121.29</v>
          </cell>
        </row>
        <row r="14">
          <cell r="A14">
            <v>10260</v>
          </cell>
          <cell r="D14">
            <v>621077.46000000054</v>
          </cell>
        </row>
        <row r="15">
          <cell r="A15">
            <v>10261</v>
          </cell>
          <cell r="D15">
            <v>527388.57999999996</v>
          </cell>
        </row>
        <row r="16">
          <cell r="A16">
            <v>10263</v>
          </cell>
          <cell r="D16">
            <v>8666.3900000000031</v>
          </cell>
        </row>
        <row r="17">
          <cell r="A17">
            <v>10265</v>
          </cell>
          <cell r="D17">
            <v>2052628.65</v>
          </cell>
        </row>
        <row r="18">
          <cell r="A18">
            <v>10266</v>
          </cell>
          <cell r="D18">
            <v>17411.510000000002</v>
          </cell>
        </row>
        <row r="19">
          <cell r="A19">
            <v>10267</v>
          </cell>
          <cell r="D19">
            <v>1298425.4700000004</v>
          </cell>
        </row>
        <row r="20">
          <cell r="A20">
            <v>10268</v>
          </cell>
          <cell r="D20">
            <v>1569059.8399999999</v>
          </cell>
        </row>
        <row r="21">
          <cell r="A21">
            <v>10272</v>
          </cell>
          <cell r="D21">
            <v>135479.71</v>
          </cell>
        </row>
        <row r="22">
          <cell r="A22">
            <v>10274</v>
          </cell>
          <cell r="D22">
            <v>60744.280000000013</v>
          </cell>
        </row>
        <row r="23">
          <cell r="A23">
            <v>10277</v>
          </cell>
          <cell r="D23">
            <v>332565.82</v>
          </cell>
        </row>
        <row r="24">
          <cell r="A24">
            <v>10280</v>
          </cell>
          <cell r="D24">
            <v>120142.9</v>
          </cell>
        </row>
        <row r="25">
          <cell r="A25">
            <v>10281</v>
          </cell>
          <cell r="D25">
            <v>359219.94000000012</v>
          </cell>
        </row>
        <row r="26">
          <cell r="A26">
            <v>10283</v>
          </cell>
          <cell r="D26">
            <v>288856.54999999993</v>
          </cell>
        </row>
        <row r="27">
          <cell r="A27">
            <v>10284</v>
          </cell>
          <cell r="D27">
            <v>58304.43</v>
          </cell>
        </row>
        <row r="28">
          <cell r="A28">
            <v>10355</v>
          </cell>
          <cell r="D28">
            <v>66593.88</v>
          </cell>
        </row>
        <row r="29">
          <cell r="A29">
            <v>10372</v>
          </cell>
          <cell r="D29">
            <v>7.26</v>
          </cell>
        </row>
        <row r="30">
          <cell r="A30">
            <v>10382</v>
          </cell>
          <cell r="D30">
            <v>334460.76999999984</v>
          </cell>
        </row>
        <row r="31">
          <cell r="A31">
            <v>10383</v>
          </cell>
          <cell r="D31">
            <v>22000.819999999996</v>
          </cell>
        </row>
        <row r="32">
          <cell r="A32">
            <v>10384</v>
          </cell>
          <cell r="D32">
            <v>2125.4800000000005</v>
          </cell>
        </row>
        <row r="33">
          <cell r="A33">
            <v>10398</v>
          </cell>
          <cell r="D33">
            <v>773.94</v>
          </cell>
        </row>
        <row r="34">
          <cell r="A34">
            <v>10399</v>
          </cell>
          <cell r="D34">
            <v>173978.81000000008</v>
          </cell>
        </row>
        <row r="35">
          <cell r="A35">
            <v>10448</v>
          </cell>
          <cell r="D35">
            <v>1968.7600000000002</v>
          </cell>
        </row>
        <row r="36">
          <cell r="A36">
            <v>10451</v>
          </cell>
          <cell r="D36">
            <v>8424.8000000000011</v>
          </cell>
        </row>
        <row r="37">
          <cell r="A37">
            <v>10459</v>
          </cell>
          <cell r="D37">
            <v>34589.44999999999</v>
          </cell>
        </row>
        <row r="38">
          <cell r="A38">
            <v>10466</v>
          </cell>
          <cell r="D38">
            <v>1600267.0700000003</v>
          </cell>
        </row>
        <row r="39">
          <cell r="A39">
            <v>10467</v>
          </cell>
          <cell r="D39">
            <v>862227.91000000027</v>
          </cell>
        </row>
        <row r="40">
          <cell r="A40">
            <v>10468</v>
          </cell>
          <cell r="D40">
            <v>1528121.64</v>
          </cell>
        </row>
        <row r="41">
          <cell r="A41">
            <v>10470</v>
          </cell>
          <cell r="D41">
            <v>660373.18999999994</v>
          </cell>
        </row>
        <row r="42">
          <cell r="A42">
            <v>10471</v>
          </cell>
          <cell r="D42">
            <v>2317654.2600000007</v>
          </cell>
        </row>
        <row r="43">
          <cell r="A43">
            <v>10472</v>
          </cell>
          <cell r="D43">
            <v>2341036.6799999992</v>
          </cell>
        </row>
        <row r="44">
          <cell r="A44">
            <v>10473</v>
          </cell>
          <cell r="D44">
            <v>1121413.8</v>
          </cell>
        </row>
        <row r="45">
          <cell r="A45">
            <v>10476</v>
          </cell>
          <cell r="D45">
            <v>51416519.209999993</v>
          </cell>
        </row>
        <row r="46">
          <cell r="A46">
            <v>10481</v>
          </cell>
          <cell r="D46">
            <v>39.79</v>
          </cell>
        </row>
        <row r="47">
          <cell r="A47">
            <v>10483</v>
          </cell>
          <cell r="D47">
            <v>258968.99000000002</v>
          </cell>
        </row>
        <row r="48">
          <cell r="A48">
            <v>10484</v>
          </cell>
          <cell r="D48">
            <v>832195.64000000013</v>
          </cell>
        </row>
        <row r="49">
          <cell r="A49">
            <v>10498</v>
          </cell>
          <cell r="D49">
            <v>14388.839999999998</v>
          </cell>
        </row>
        <row r="50">
          <cell r="A50">
            <v>10499</v>
          </cell>
          <cell r="D50">
            <v>4809.8099999999995</v>
          </cell>
        </row>
        <row r="51">
          <cell r="A51">
            <v>10500</v>
          </cell>
          <cell r="D51">
            <v>79618.81</v>
          </cell>
        </row>
        <row r="52">
          <cell r="A52">
            <v>10501</v>
          </cell>
          <cell r="D52">
            <v>67287.330000000016</v>
          </cell>
        </row>
        <row r="53">
          <cell r="A53">
            <v>10502</v>
          </cell>
          <cell r="D53">
            <v>26450.910000000003</v>
          </cell>
        </row>
        <row r="54">
          <cell r="A54">
            <v>10503</v>
          </cell>
          <cell r="D54">
            <v>144313.36000000004</v>
          </cell>
        </row>
        <row r="55">
          <cell r="A55">
            <v>10504</v>
          </cell>
          <cell r="D55">
            <v>285309.90000000014</v>
          </cell>
        </row>
        <row r="56">
          <cell r="A56">
            <v>10505</v>
          </cell>
          <cell r="D56">
            <v>73760.140000000029</v>
          </cell>
        </row>
        <row r="57">
          <cell r="A57">
            <v>10506</v>
          </cell>
          <cell r="D57">
            <v>60494.609999999993</v>
          </cell>
        </row>
        <row r="58">
          <cell r="A58">
            <v>10513</v>
          </cell>
          <cell r="D58">
            <v>163.75</v>
          </cell>
        </row>
        <row r="59">
          <cell r="A59">
            <v>10517</v>
          </cell>
          <cell r="D59">
            <v>7783.24</v>
          </cell>
        </row>
        <row r="60">
          <cell r="A60">
            <v>10519</v>
          </cell>
          <cell r="D60">
            <v>12444.530000000002</v>
          </cell>
        </row>
        <row r="61">
          <cell r="A61">
            <v>10533</v>
          </cell>
          <cell r="D61">
            <v>255901.80000000008</v>
          </cell>
        </row>
        <row r="62">
          <cell r="A62">
            <v>10543</v>
          </cell>
          <cell r="D62">
            <v>104825.94000000003</v>
          </cell>
        </row>
        <row r="63">
          <cell r="A63">
            <v>10544</v>
          </cell>
          <cell r="D63">
            <v>223527.41</v>
          </cell>
        </row>
        <row r="64">
          <cell r="A64">
            <v>10545</v>
          </cell>
          <cell r="D64">
            <v>82647.179999999978</v>
          </cell>
        </row>
        <row r="65">
          <cell r="A65">
            <v>10546</v>
          </cell>
          <cell r="D65">
            <v>396430.77999999997</v>
          </cell>
        </row>
        <row r="66">
          <cell r="A66">
            <v>10547</v>
          </cell>
          <cell r="D66">
            <v>1289112.3400000001</v>
          </cell>
        </row>
        <row r="67">
          <cell r="A67">
            <v>10549</v>
          </cell>
          <cell r="D67">
            <v>32569.600000000002</v>
          </cell>
        </row>
        <row r="68">
          <cell r="A68">
            <v>10551</v>
          </cell>
          <cell r="D68">
            <v>38029.469999999994</v>
          </cell>
        </row>
        <row r="69">
          <cell r="A69">
            <v>10557</v>
          </cell>
          <cell r="D69">
            <v>12693.77</v>
          </cell>
        </row>
        <row r="70">
          <cell r="A70">
            <v>10558</v>
          </cell>
          <cell r="D70">
            <v>2998010.0800000005</v>
          </cell>
        </row>
        <row r="71">
          <cell r="A71">
            <v>10559</v>
          </cell>
          <cell r="D71">
            <v>354388.91000000003</v>
          </cell>
        </row>
        <row r="72">
          <cell r="A72">
            <v>10560</v>
          </cell>
          <cell r="D72">
            <v>28973.139999999985</v>
          </cell>
        </row>
        <row r="73">
          <cell r="A73">
            <v>10562</v>
          </cell>
          <cell r="D73">
            <v>146573.61999999997</v>
          </cell>
        </row>
        <row r="74">
          <cell r="A74">
            <v>10563</v>
          </cell>
          <cell r="D74">
            <v>52657.19</v>
          </cell>
        </row>
        <row r="75">
          <cell r="A75">
            <v>10564</v>
          </cell>
          <cell r="D75">
            <v>1430.1399999999996</v>
          </cell>
        </row>
        <row r="76">
          <cell r="A76">
            <v>10565</v>
          </cell>
          <cell r="D76">
            <v>4903.8799999999992</v>
          </cell>
        </row>
        <row r="77">
          <cell r="A77">
            <v>10567</v>
          </cell>
          <cell r="D77">
            <v>354815.31</v>
          </cell>
        </row>
        <row r="78">
          <cell r="A78">
            <v>10568</v>
          </cell>
          <cell r="D78">
            <v>824854.50999999978</v>
          </cell>
        </row>
        <row r="79">
          <cell r="A79">
            <v>10569</v>
          </cell>
          <cell r="D79">
            <v>718389.6100000001</v>
          </cell>
        </row>
        <row r="80">
          <cell r="A80">
            <v>10606</v>
          </cell>
          <cell r="D80">
            <v>1494.48</v>
          </cell>
        </row>
        <row r="81">
          <cell r="A81">
            <v>10782</v>
          </cell>
          <cell r="D81">
            <v>101718.10000000002</v>
          </cell>
        </row>
        <row r="82">
          <cell r="A82">
            <v>10790</v>
          </cell>
          <cell r="D82">
            <v>166578.22</v>
          </cell>
        </row>
        <row r="83">
          <cell r="A83">
            <v>10791</v>
          </cell>
          <cell r="D83">
            <v>29060.5</v>
          </cell>
        </row>
        <row r="84">
          <cell r="A84">
            <v>10792</v>
          </cell>
          <cell r="D84">
            <v>74665.3</v>
          </cell>
        </row>
        <row r="85">
          <cell r="A85">
            <v>10793</v>
          </cell>
          <cell r="D85">
            <v>33832.419999999991</v>
          </cell>
        </row>
        <row r="86">
          <cell r="A86">
            <v>10796</v>
          </cell>
          <cell r="D86">
            <v>4607.8500000000013</v>
          </cell>
        </row>
        <row r="87">
          <cell r="A87">
            <v>10825</v>
          </cell>
          <cell r="D87">
            <v>145.81</v>
          </cell>
        </row>
        <row r="88">
          <cell r="A88">
            <v>10826</v>
          </cell>
          <cell r="D88">
            <v>4812.0199999999995</v>
          </cell>
        </row>
        <row r="89">
          <cell r="A89">
            <v>10831</v>
          </cell>
          <cell r="D89">
            <v>13847.730000000003</v>
          </cell>
        </row>
        <row r="90">
          <cell r="A90">
            <v>10832</v>
          </cell>
          <cell r="D90">
            <v>1415418.7499999998</v>
          </cell>
        </row>
        <row r="91">
          <cell r="A91">
            <v>10834</v>
          </cell>
          <cell r="D91">
            <v>2016925.19</v>
          </cell>
        </row>
        <row r="92">
          <cell r="A92">
            <v>10841</v>
          </cell>
          <cell r="D92">
            <v>785.7800000000002</v>
          </cell>
        </row>
        <row r="93">
          <cell r="A93">
            <v>10845</v>
          </cell>
          <cell r="D93">
            <v>4202.2200000000012</v>
          </cell>
        </row>
        <row r="94">
          <cell r="A94">
            <v>10863</v>
          </cell>
          <cell r="D94">
            <v>8819596.3099999987</v>
          </cell>
        </row>
        <row r="95">
          <cell r="A95">
            <v>10869</v>
          </cell>
          <cell r="D95">
            <v>916206.50999999978</v>
          </cell>
        </row>
        <row r="96">
          <cell r="A96">
            <v>10873</v>
          </cell>
          <cell r="D96">
            <v>813061.68</v>
          </cell>
        </row>
        <row r="97">
          <cell r="A97">
            <v>10884</v>
          </cell>
          <cell r="D97">
            <v>1825493.2300000007</v>
          </cell>
        </row>
        <row r="98">
          <cell r="A98">
            <v>10885</v>
          </cell>
          <cell r="D98">
            <v>71469.939999999973</v>
          </cell>
        </row>
        <row r="99">
          <cell r="A99">
            <v>10886</v>
          </cell>
          <cell r="D99">
            <v>369439.95</v>
          </cell>
        </row>
        <row r="100">
          <cell r="A100">
            <v>10922</v>
          </cell>
          <cell r="D100">
            <v>947429.21999999962</v>
          </cell>
        </row>
        <row r="101">
          <cell r="A101">
            <v>10923</v>
          </cell>
          <cell r="D101">
            <v>415775.04999999981</v>
          </cell>
        </row>
        <row r="102">
          <cell r="A102">
            <v>10966</v>
          </cell>
          <cell r="D102">
            <v>97871.390000000029</v>
          </cell>
        </row>
        <row r="103">
          <cell r="A103">
            <v>10984</v>
          </cell>
          <cell r="D103">
            <v>5826642.4499999993</v>
          </cell>
        </row>
        <row r="104">
          <cell r="A104">
            <v>10995</v>
          </cell>
          <cell r="D104">
            <v>1515.3400000000001</v>
          </cell>
        </row>
        <row r="105">
          <cell r="A105">
            <v>11035</v>
          </cell>
          <cell r="D105">
            <v>111.26</v>
          </cell>
        </row>
        <row r="106">
          <cell r="A106">
            <v>11036</v>
          </cell>
          <cell r="D106">
            <v>239.3</v>
          </cell>
        </row>
        <row r="107">
          <cell r="A107">
            <v>11037</v>
          </cell>
          <cell r="D107">
            <v>15045.199999999995</v>
          </cell>
        </row>
        <row r="108">
          <cell r="A108">
            <v>11041</v>
          </cell>
          <cell r="D108">
            <v>10191.24</v>
          </cell>
        </row>
        <row r="109">
          <cell r="A109">
            <v>11070</v>
          </cell>
          <cell r="D109">
            <v>2.11</v>
          </cell>
        </row>
        <row r="110">
          <cell r="A110">
            <v>11081</v>
          </cell>
          <cell r="D110">
            <v>1.29</v>
          </cell>
        </row>
        <row r="111">
          <cell r="A111">
            <v>11095</v>
          </cell>
          <cell r="D111">
            <v>18758.760000000002</v>
          </cell>
        </row>
        <row r="112">
          <cell r="A112">
            <v>11102</v>
          </cell>
          <cell r="D112">
            <v>8622.3900000000031</v>
          </cell>
        </row>
        <row r="113">
          <cell r="A113">
            <v>11104</v>
          </cell>
          <cell r="D113">
            <v>1114629.3900000001</v>
          </cell>
        </row>
        <row r="114">
          <cell r="A114">
            <v>11115</v>
          </cell>
          <cell r="D114">
            <v>1668.08</v>
          </cell>
        </row>
        <row r="115">
          <cell r="A115">
            <v>11122</v>
          </cell>
          <cell r="D115">
            <v>11294856.590000004</v>
          </cell>
        </row>
        <row r="116">
          <cell r="A116">
            <v>11128</v>
          </cell>
          <cell r="D116">
            <v>104.56</v>
          </cell>
        </row>
        <row r="117">
          <cell r="A117">
            <v>11139</v>
          </cell>
          <cell r="D117">
            <v>72376.660000000018</v>
          </cell>
        </row>
        <row r="118">
          <cell r="A118">
            <v>11140</v>
          </cell>
          <cell r="D118">
            <v>14706.819999999996</v>
          </cell>
        </row>
        <row r="119">
          <cell r="A119">
            <v>11168</v>
          </cell>
          <cell r="D119">
            <v>15210.699999999995</v>
          </cell>
        </row>
        <row r="120">
          <cell r="A120">
            <v>11175</v>
          </cell>
          <cell r="D120">
            <v>1376.5399999999997</v>
          </cell>
        </row>
        <row r="121">
          <cell r="A121">
            <v>11177</v>
          </cell>
          <cell r="D121">
            <v>3440.9900000000007</v>
          </cell>
        </row>
        <row r="122">
          <cell r="A122">
            <v>11180</v>
          </cell>
          <cell r="D122">
            <v>11.31</v>
          </cell>
        </row>
        <row r="123">
          <cell r="A123">
            <v>11190</v>
          </cell>
          <cell r="D123">
            <v>1.35</v>
          </cell>
        </row>
        <row r="124">
          <cell r="A124">
            <v>11196</v>
          </cell>
          <cell r="D124">
            <v>2127.9899999999998</v>
          </cell>
        </row>
        <row r="125">
          <cell r="A125">
            <v>11199</v>
          </cell>
          <cell r="D125">
            <v>1063.18</v>
          </cell>
        </row>
        <row r="126">
          <cell r="A126">
            <v>11201</v>
          </cell>
          <cell r="D126">
            <v>1731.9700000000007</v>
          </cell>
        </row>
        <row r="127">
          <cell r="A127">
            <v>11335</v>
          </cell>
          <cell r="D127">
            <v>172386.30999999994</v>
          </cell>
        </row>
        <row r="128">
          <cell r="A128">
            <v>11339</v>
          </cell>
          <cell r="D128">
            <v>4153.6600000000008</v>
          </cell>
        </row>
        <row r="129">
          <cell r="A129">
            <v>11487</v>
          </cell>
          <cell r="D129">
            <v>334682.84999999992</v>
          </cell>
        </row>
        <row r="130">
          <cell r="A130">
            <v>11534</v>
          </cell>
          <cell r="D130">
            <v>38717.449999999997</v>
          </cell>
        </row>
        <row r="131">
          <cell r="A131">
            <v>11556</v>
          </cell>
          <cell r="D131">
            <v>1442285.1600000008</v>
          </cell>
        </row>
        <row r="132">
          <cell r="A132">
            <v>11578</v>
          </cell>
          <cell r="D132">
            <v>1591783.22</v>
          </cell>
        </row>
        <row r="133">
          <cell r="A133">
            <v>11579</v>
          </cell>
          <cell r="D133">
            <v>39090.76999999999</v>
          </cell>
        </row>
        <row r="134">
          <cell r="A134">
            <v>11580</v>
          </cell>
          <cell r="D134">
            <v>976346.61</v>
          </cell>
        </row>
        <row r="135">
          <cell r="A135">
            <v>11581</v>
          </cell>
          <cell r="D135">
            <v>54949.850000000013</v>
          </cell>
        </row>
        <row r="136">
          <cell r="A136">
            <v>11582</v>
          </cell>
          <cell r="D136">
            <v>5268.45</v>
          </cell>
        </row>
        <row r="137">
          <cell r="A137">
            <v>11583</v>
          </cell>
          <cell r="D137">
            <v>106698.36000000003</v>
          </cell>
        </row>
        <row r="138">
          <cell r="A138">
            <v>11587</v>
          </cell>
          <cell r="D138">
            <v>5136346.01</v>
          </cell>
        </row>
        <row r="139">
          <cell r="A139">
            <v>11588</v>
          </cell>
          <cell r="D139">
            <v>7706790.25</v>
          </cell>
        </row>
        <row r="140">
          <cell r="A140">
            <v>11591</v>
          </cell>
          <cell r="D140">
            <v>9783.7499999999982</v>
          </cell>
        </row>
        <row r="141">
          <cell r="A141">
            <v>11592</v>
          </cell>
          <cell r="D141">
            <v>105259.76</v>
          </cell>
        </row>
        <row r="142">
          <cell r="A142">
            <v>11593</v>
          </cell>
          <cell r="D142">
            <v>23644.999999999993</v>
          </cell>
        </row>
        <row r="143">
          <cell r="A143">
            <v>11594</v>
          </cell>
          <cell r="D143">
            <v>411672.85999999993</v>
          </cell>
        </row>
        <row r="144">
          <cell r="A144">
            <v>11595</v>
          </cell>
          <cell r="D144">
            <v>334520.52999999997</v>
          </cell>
        </row>
        <row r="145">
          <cell r="A145">
            <v>11597</v>
          </cell>
          <cell r="D145">
            <v>19944.459999999995</v>
          </cell>
        </row>
        <row r="146">
          <cell r="A146">
            <v>11598</v>
          </cell>
          <cell r="D146">
            <v>63816.659999999989</v>
          </cell>
        </row>
        <row r="147">
          <cell r="A147">
            <v>11599</v>
          </cell>
          <cell r="D147">
            <v>18848.8</v>
          </cell>
        </row>
        <row r="148">
          <cell r="A148">
            <v>11600</v>
          </cell>
          <cell r="D148">
            <v>298976.74999999988</v>
          </cell>
        </row>
        <row r="149">
          <cell r="A149">
            <v>11601</v>
          </cell>
          <cell r="D149">
            <v>317372.01</v>
          </cell>
        </row>
        <row r="150">
          <cell r="A150">
            <v>11605</v>
          </cell>
          <cell r="D150">
            <v>43133.759999999995</v>
          </cell>
        </row>
        <row r="151">
          <cell r="A151">
            <v>11606</v>
          </cell>
          <cell r="D151">
            <v>20732.530000000006</v>
          </cell>
        </row>
        <row r="152">
          <cell r="A152">
            <v>11607</v>
          </cell>
          <cell r="D152">
            <v>135358.1</v>
          </cell>
        </row>
        <row r="153">
          <cell r="A153">
            <v>11608</v>
          </cell>
          <cell r="D153">
            <v>174483.83999999994</v>
          </cell>
        </row>
        <row r="154">
          <cell r="A154">
            <v>11611</v>
          </cell>
          <cell r="D154">
            <v>44826.900000000009</v>
          </cell>
        </row>
        <row r="155">
          <cell r="A155">
            <v>11612</v>
          </cell>
          <cell r="D155">
            <v>129688.76999999999</v>
          </cell>
        </row>
        <row r="156">
          <cell r="A156">
            <v>11613</v>
          </cell>
          <cell r="D156">
            <v>134542.71999999997</v>
          </cell>
        </row>
        <row r="157">
          <cell r="A157">
            <v>11614</v>
          </cell>
          <cell r="D157">
            <v>564122.15999999992</v>
          </cell>
        </row>
        <row r="158">
          <cell r="A158">
            <v>11616</v>
          </cell>
          <cell r="D158">
            <v>128726.59999999999</v>
          </cell>
        </row>
        <row r="159">
          <cell r="A159">
            <v>11617</v>
          </cell>
          <cell r="D159">
            <v>289277.75999999983</v>
          </cell>
        </row>
        <row r="160">
          <cell r="A160">
            <v>11618</v>
          </cell>
          <cell r="D160">
            <v>100472.72999999998</v>
          </cell>
        </row>
        <row r="161">
          <cell r="A161">
            <v>11619</v>
          </cell>
          <cell r="D161">
            <v>5542.0599999999995</v>
          </cell>
        </row>
        <row r="162">
          <cell r="A162">
            <v>11622</v>
          </cell>
          <cell r="D162">
            <v>54099.969999999987</v>
          </cell>
        </row>
        <row r="163">
          <cell r="A163">
            <v>11623</v>
          </cell>
          <cell r="D163">
            <v>326181.82</v>
          </cell>
        </row>
        <row r="164">
          <cell r="A164">
            <v>11624</v>
          </cell>
          <cell r="D164">
            <v>194292.44000000003</v>
          </cell>
        </row>
        <row r="165">
          <cell r="A165">
            <v>11626</v>
          </cell>
          <cell r="D165">
            <v>1459.6600000000003</v>
          </cell>
        </row>
        <row r="166">
          <cell r="A166">
            <v>11630</v>
          </cell>
          <cell r="D166">
            <v>19067.96</v>
          </cell>
        </row>
        <row r="167">
          <cell r="A167">
            <v>11634</v>
          </cell>
          <cell r="D167">
            <v>1411958.94</v>
          </cell>
        </row>
        <row r="168">
          <cell r="A168">
            <v>11636</v>
          </cell>
          <cell r="D168">
            <v>73149.960000000006</v>
          </cell>
        </row>
        <row r="169">
          <cell r="A169">
            <v>11640</v>
          </cell>
          <cell r="D169">
            <v>164302.09999999998</v>
          </cell>
        </row>
        <row r="170">
          <cell r="A170">
            <v>11641</v>
          </cell>
          <cell r="D170">
            <v>404284.87999999989</v>
          </cell>
        </row>
        <row r="171">
          <cell r="A171">
            <v>11672</v>
          </cell>
          <cell r="D171">
            <v>29218.850000000006</v>
          </cell>
        </row>
        <row r="172">
          <cell r="A172">
            <v>11696</v>
          </cell>
          <cell r="D172">
            <v>789.75000000000023</v>
          </cell>
        </row>
        <row r="173">
          <cell r="A173">
            <v>11697</v>
          </cell>
          <cell r="D173">
            <v>221972.84000000017</v>
          </cell>
        </row>
        <row r="174">
          <cell r="A174">
            <v>11699</v>
          </cell>
          <cell r="D174">
            <v>792937.37000000011</v>
          </cell>
        </row>
        <row r="175">
          <cell r="A175">
            <v>11700</v>
          </cell>
          <cell r="D175">
            <v>182224.35000000012</v>
          </cell>
        </row>
        <row r="176">
          <cell r="A176">
            <v>11701</v>
          </cell>
          <cell r="D176">
            <v>321561.62999999995</v>
          </cell>
        </row>
        <row r="177">
          <cell r="A177">
            <v>11702</v>
          </cell>
          <cell r="D177">
            <v>27.57</v>
          </cell>
        </row>
        <row r="178">
          <cell r="A178">
            <v>11703</v>
          </cell>
          <cell r="D178">
            <v>100.61999999999999</v>
          </cell>
        </row>
        <row r="179">
          <cell r="A179">
            <v>11705</v>
          </cell>
          <cell r="D179">
            <v>7201.380000000001</v>
          </cell>
        </row>
        <row r="180">
          <cell r="A180">
            <v>11710</v>
          </cell>
          <cell r="D180">
            <v>2919.5800000000004</v>
          </cell>
        </row>
        <row r="181">
          <cell r="A181">
            <v>11714</v>
          </cell>
          <cell r="D181">
            <v>3294973.5800000015</v>
          </cell>
        </row>
        <row r="182">
          <cell r="A182">
            <v>11715</v>
          </cell>
          <cell r="D182">
            <v>16879.29</v>
          </cell>
        </row>
        <row r="183">
          <cell r="A183">
            <v>11716</v>
          </cell>
          <cell r="D183">
            <v>540009.78999999992</v>
          </cell>
        </row>
        <row r="184">
          <cell r="A184">
            <v>11717</v>
          </cell>
          <cell r="D184">
            <v>1042.97</v>
          </cell>
        </row>
        <row r="185">
          <cell r="A185">
            <v>11718</v>
          </cell>
          <cell r="D185">
            <v>1382604.65</v>
          </cell>
        </row>
        <row r="186">
          <cell r="A186">
            <v>11719</v>
          </cell>
          <cell r="D186">
            <v>8825.5300000000025</v>
          </cell>
        </row>
        <row r="187">
          <cell r="A187">
            <v>11721</v>
          </cell>
          <cell r="D187">
            <v>2797518.1899999985</v>
          </cell>
        </row>
        <row r="188">
          <cell r="A188">
            <v>11723</v>
          </cell>
          <cell r="D188">
            <v>5985568.7999999998</v>
          </cell>
        </row>
        <row r="189">
          <cell r="A189">
            <v>11724</v>
          </cell>
          <cell r="D189">
            <v>295238.44</v>
          </cell>
        </row>
        <row r="190">
          <cell r="A190">
            <v>11727</v>
          </cell>
          <cell r="D190">
            <v>333449.66000000003</v>
          </cell>
        </row>
        <row r="191">
          <cell r="A191">
            <v>11728</v>
          </cell>
          <cell r="D191">
            <v>281012.43</v>
          </cell>
        </row>
        <row r="192">
          <cell r="A192">
            <v>11730</v>
          </cell>
          <cell r="D192">
            <v>2549.54</v>
          </cell>
        </row>
        <row r="193">
          <cell r="A193">
            <v>11733</v>
          </cell>
          <cell r="D193">
            <v>884.73</v>
          </cell>
        </row>
        <row r="194">
          <cell r="A194">
            <v>11735</v>
          </cell>
          <cell r="D194">
            <v>453016.51</v>
          </cell>
        </row>
        <row r="195">
          <cell r="A195">
            <v>11736</v>
          </cell>
          <cell r="D195">
            <v>254885.93000000008</v>
          </cell>
        </row>
        <row r="196">
          <cell r="A196">
            <v>11737</v>
          </cell>
          <cell r="D196">
            <v>1074.5</v>
          </cell>
        </row>
        <row r="197">
          <cell r="A197">
            <v>11739</v>
          </cell>
          <cell r="D197">
            <v>457335.85000000003</v>
          </cell>
        </row>
        <row r="198">
          <cell r="A198">
            <v>11740</v>
          </cell>
          <cell r="D198">
            <v>728012.51000000013</v>
          </cell>
        </row>
        <row r="199">
          <cell r="A199">
            <v>11742</v>
          </cell>
          <cell r="D199">
            <v>1.73</v>
          </cell>
        </row>
        <row r="200">
          <cell r="A200">
            <v>11745</v>
          </cell>
          <cell r="D200">
            <v>2952972.6499999985</v>
          </cell>
        </row>
        <row r="201">
          <cell r="A201">
            <v>11746</v>
          </cell>
          <cell r="D201">
            <v>215125.06999999998</v>
          </cell>
        </row>
        <row r="202">
          <cell r="A202">
            <v>11747</v>
          </cell>
          <cell r="D202">
            <v>6540371.5400000038</v>
          </cell>
        </row>
        <row r="203">
          <cell r="A203">
            <v>11749</v>
          </cell>
          <cell r="D203">
            <v>5051176.1900000004</v>
          </cell>
        </row>
        <row r="204">
          <cell r="A204">
            <v>11750</v>
          </cell>
          <cell r="D204">
            <v>569297.93000000005</v>
          </cell>
        </row>
        <row r="205">
          <cell r="A205">
            <v>11760</v>
          </cell>
          <cell r="D205">
            <v>1481050.4200000002</v>
          </cell>
        </row>
        <row r="206">
          <cell r="A206">
            <v>11761</v>
          </cell>
          <cell r="D206">
            <v>5707.869999999999</v>
          </cell>
        </row>
        <row r="207">
          <cell r="A207">
            <v>11762</v>
          </cell>
          <cell r="D207">
            <v>88.439999999999984</v>
          </cell>
        </row>
        <row r="208">
          <cell r="A208">
            <v>11763</v>
          </cell>
          <cell r="D208">
            <v>12.549999999999999</v>
          </cell>
        </row>
        <row r="209">
          <cell r="A209">
            <v>11765</v>
          </cell>
          <cell r="D209">
            <v>640225.88000000012</v>
          </cell>
        </row>
        <row r="210">
          <cell r="A210">
            <v>11766</v>
          </cell>
          <cell r="D210">
            <v>26885.770000000004</v>
          </cell>
        </row>
        <row r="211">
          <cell r="A211">
            <v>11767</v>
          </cell>
          <cell r="D211">
            <v>495559.68000000005</v>
          </cell>
        </row>
        <row r="212">
          <cell r="A212">
            <v>11770</v>
          </cell>
          <cell r="D212">
            <v>1235.9500000000003</v>
          </cell>
        </row>
        <row r="213">
          <cell r="A213">
            <v>11771</v>
          </cell>
          <cell r="D213">
            <v>2085452.3100000005</v>
          </cell>
        </row>
        <row r="214">
          <cell r="A214">
            <v>11772</v>
          </cell>
          <cell r="D214">
            <v>931.7</v>
          </cell>
        </row>
        <row r="215">
          <cell r="A215">
            <v>11774</v>
          </cell>
          <cell r="D215">
            <v>3328938.2899999996</v>
          </cell>
        </row>
        <row r="216">
          <cell r="A216">
            <v>11776</v>
          </cell>
          <cell r="D216">
            <v>278042.20999999996</v>
          </cell>
        </row>
        <row r="217">
          <cell r="A217">
            <v>11777</v>
          </cell>
          <cell r="D217">
            <v>665567.30000000016</v>
          </cell>
        </row>
        <row r="218">
          <cell r="A218">
            <v>11778</v>
          </cell>
          <cell r="D218">
            <v>2851585.77</v>
          </cell>
        </row>
        <row r="219">
          <cell r="A219">
            <v>11780</v>
          </cell>
          <cell r="D219">
            <v>7592849.1500000022</v>
          </cell>
        </row>
        <row r="220">
          <cell r="A220">
            <v>11783</v>
          </cell>
          <cell r="D220">
            <v>159929.82</v>
          </cell>
        </row>
        <row r="221">
          <cell r="A221">
            <v>11786</v>
          </cell>
          <cell r="D221">
            <v>3064672.8800000004</v>
          </cell>
        </row>
        <row r="222">
          <cell r="A222">
            <v>11787</v>
          </cell>
          <cell r="D222">
            <v>630833.30000000005</v>
          </cell>
        </row>
        <row r="223">
          <cell r="A223">
            <v>11788</v>
          </cell>
          <cell r="D223">
            <v>653464.4099999998</v>
          </cell>
        </row>
        <row r="224">
          <cell r="A224">
            <v>11789</v>
          </cell>
          <cell r="D224">
            <v>869083.40000000014</v>
          </cell>
        </row>
        <row r="225">
          <cell r="A225">
            <v>11790</v>
          </cell>
          <cell r="D225">
            <v>4415938.3100000015</v>
          </cell>
        </row>
        <row r="226">
          <cell r="A226">
            <v>11793</v>
          </cell>
          <cell r="D226">
            <v>269580.41999999987</v>
          </cell>
        </row>
        <row r="227">
          <cell r="A227">
            <v>11794</v>
          </cell>
          <cell r="D227">
            <v>347345.06000000006</v>
          </cell>
        </row>
        <row r="228">
          <cell r="A228">
            <v>11795</v>
          </cell>
          <cell r="D228">
            <v>575947.20000000007</v>
          </cell>
        </row>
        <row r="229">
          <cell r="A229">
            <v>11796</v>
          </cell>
          <cell r="D229">
            <v>29.54</v>
          </cell>
        </row>
        <row r="230">
          <cell r="A230">
            <v>11797</v>
          </cell>
          <cell r="D230">
            <v>18617.379999999994</v>
          </cell>
        </row>
        <row r="231">
          <cell r="A231">
            <v>11799</v>
          </cell>
          <cell r="D231">
            <v>27318.370000000003</v>
          </cell>
        </row>
        <row r="232">
          <cell r="A232">
            <v>11802</v>
          </cell>
          <cell r="D232">
            <v>6680293.3400000008</v>
          </cell>
        </row>
        <row r="233">
          <cell r="A233">
            <v>11804</v>
          </cell>
          <cell r="D233">
            <v>837238.64999999979</v>
          </cell>
        </row>
        <row r="234">
          <cell r="A234">
            <v>11805</v>
          </cell>
          <cell r="D234">
            <v>6405686.290000001</v>
          </cell>
        </row>
        <row r="235">
          <cell r="A235">
            <v>11806</v>
          </cell>
          <cell r="D235">
            <v>1212518.6200000001</v>
          </cell>
        </row>
        <row r="236">
          <cell r="A236">
            <v>11807</v>
          </cell>
          <cell r="D236">
            <v>195163.61</v>
          </cell>
        </row>
        <row r="237">
          <cell r="A237">
            <v>11808</v>
          </cell>
          <cell r="D237">
            <v>169829.97000000003</v>
          </cell>
        </row>
        <row r="238">
          <cell r="A238">
            <v>11809</v>
          </cell>
          <cell r="D238">
            <v>785436.82999999961</v>
          </cell>
        </row>
        <row r="239">
          <cell r="A239">
            <v>11810</v>
          </cell>
          <cell r="D239">
            <v>1578.46</v>
          </cell>
        </row>
        <row r="240">
          <cell r="A240">
            <v>11811</v>
          </cell>
          <cell r="D240">
            <v>13450.999999999998</v>
          </cell>
        </row>
        <row r="241">
          <cell r="A241">
            <v>11812</v>
          </cell>
          <cell r="D241">
            <v>27418.769999999993</v>
          </cell>
        </row>
        <row r="242">
          <cell r="A242">
            <v>11817</v>
          </cell>
          <cell r="D242">
            <v>3928337.1700000004</v>
          </cell>
        </row>
        <row r="243">
          <cell r="A243">
            <v>11821</v>
          </cell>
          <cell r="D243">
            <v>1077243.8499999996</v>
          </cell>
        </row>
        <row r="244">
          <cell r="A244">
            <v>11823</v>
          </cell>
          <cell r="D244">
            <v>7478320.6300000027</v>
          </cell>
        </row>
        <row r="245">
          <cell r="A245">
            <v>11824</v>
          </cell>
          <cell r="D245">
            <v>3321687.7800000017</v>
          </cell>
        </row>
        <row r="246">
          <cell r="A246">
            <v>11826</v>
          </cell>
          <cell r="D246">
            <v>5239114.2499999981</v>
          </cell>
        </row>
        <row r="247">
          <cell r="A247">
            <v>11827</v>
          </cell>
          <cell r="D247">
            <v>7731227.650000005</v>
          </cell>
        </row>
        <row r="248">
          <cell r="A248">
            <v>11828</v>
          </cell>
          <cell r="D248">
            <v>5598526.2000000011</v>
          </cell>
        </row>
        <row r="249">
          <cell r="A249">
            <v>11829</v>
          </cell>
          <cell r="D249">
            <v>1402560.4299999997</v>
          </cell>
        </row>
        <row r="250">
          <cell r="A250">
            <v>11830</v>
          </cell>
          <cell r="D250">
            <v>10369559.93</v>
          </cell>
        </row>
        <row r="251">
          <cell r="A251">
            <v>11831</v>
          </cell>
          <cell r="D251">
            <v>4531916.7000000011</v>
          </cell>
        </row>
        <row r="252">
          <cell r="A252">
            <v>11832</v>
          </cell>
          <cell r="D252">
            <v>5089521.3500000006</v>
          </cell>
        </row>
        <row r="253">
          <cell r="A253">
            <v>11833</v>
          </cell>
          <cell r="D253">
            <v>5639284.0600000005</v>
          </cell>
        </row>
        <row r="254">
          <cell r="A254">
            <v>11834</v>
          </cell>
          <cell r="D254">
            <v>13157351.690000001</v>
          </cell>
        </row>
        <row r="255">
          <cell r="A255">
            <v>11835</v>
          </cell>
          <cell r="D255">
            <v>6438311.9199999999</v>
          </cell>
        </row>
        <row r="256">
          <cell r="A256">
            <v>11836</v>
          </cell>
          <cell r="D256">
            <v>8732205.3100000042</v>
          </cell>
        </row>
        <row r="257">
          <cell r="A257">
            <v>11837</v>
          </cell>
          <cell r="D257">
            <v>8473462.3499999978</v>
          </cell>
        </row>
        <row r="258">
          <cell r="A258">
            <v>11838</v>
          </cell>
          <cell r="D258">
            <v>12516416.069999998</v>
          </cell>
        </row>
        <row r="259">
          <cell r="A259">
            <v>11839</v>
          </cell>
          <cell r="D259">
            <v>6329768.4100000011</v>
          </cell>
        </row>
        <row r="260">
          <cell r="A260">
            <v>11840</v>
          </cell>
          <cell r="D260">
            <v>5929342.9200000018</v>
          </cell>
        </row>
        <row r="261">
          <cell r="A261">
            <v>11841</v>
          </cell>
          <cell r="D261">
            <v>1452301.4599999995</v>
          </cell>
        </row>
        <row r="262">
          <cell r="A262">
            <v>11842</v>
          </cell>
          <cell r="D262">
            <v>12887332.879999999</v>
          </cell>
        </row>
        <row r="263">
          <cell r="A263">
            <v>11843</v>
          </cell>
          <cell r="D263">
            <v>8373419.9900000012</v>
          </cell>
        </row>
        <row r="264">
          <cell r="A264">
            <v>11844</v>
          </cell>
          <cell r="D264">
            <v>4944972.0500000045</v>
          </cell>
        </row>
        <row r="265">
          <cell r="A265">
            <v>11846</v>
          </cell>
          <cell r="D265">
            <v>9714846.379999999</v>
          </cell>
        </row>
        <row r="266">
          <cell r="A266">
            <v>11847</v>
          </cell>
          <cell r="D266">
            <v>5663600.9800000014</v>
          </cell>
        </row>
        <row r="267">
          <cell r="A267">
            <v>11848</v>
          </cell>
          <cell r="D267">
            <v>353895.24000000017</v>
          </cell>
        </row>
        <row r="268">
          <cell r="A268">
            <v>11849</v>
          </cell>
          <cell r="D268">
            <v>3664273.5500000003</v>
          </cell>
        </row>
        <row r="269">
          <cell r="A269">
            <v>11851</v>
          </cell>
          <cell r="D269">
            <v>3807474.669999999</v>
          </cell>
        </row>
        <row r="270">
          <cell r="A270">
            <v>11852</v>
          </cell>
          <cell r="D270">
            <v>12168074.469999997</v>
          </cell>
        </row>
        <row r="271">
          <cell r="A271">
            <v>11853</v>
          </cell>
          <cell r="D271">
            <v>32070417.879999992</v>
          </cell>
        </row>
        <row r="272">
          <cell r="A272">
            <v>11854</v>
          </cell>
          <cell r="D272">
            <v>6953106.0299999984</v>
          </cell>
        </row>
        <row r="273">
          <cell r="A273">
            <v>11855</v>
          </cell>
          <cell r="D273">
            <v>2233429.580000001</v>
          </cell>
        </row>
        <row r="274">
          <cell r="A274">
            <v>11856</v>
          </cell>
          <cell r="D274">
            <v>4378547.0999999996</v>
          </cell>
        </row>
        <row r="275">
          <cell r="A275">
            <v>11858</v>
          </cell>
          <cell r="D275">
            <v>5058854.5999999996</v>
          </cell>
        </row>
        <row r="276">
          <cell r="A276">
            <v>11859</v>
          </cell>
          <cell r="D276">
            <v>6153630.9699999988</v>
          </cell>
        </row>
        <row r="277">
          <cell r="A277">
            <v>11860</v>
          </cell>
          <cell r="D277">
            <v>6290681.3299999991</v>
          </cell>
        </row>
        <row r="278">
          <cell r="A278">
            <v>11861</v>
          </cell>
          <cell r="D278">
            <v>2684600.8299999987</v>
          </cell>
        </row>
        <row r="279">
          <cell r="A279">
            <v>11873</v>
          </cell>
          <cell r="D279">
            <v>952736.03</v>
          </cell>
        </row>
        <row r="280">
          <cell r="A280">
            <v>11874</v>
          </cell>
          <cell r="D280">
            <v>1448094.29</v>
          </cell>
        </row>
        <row r="281">
          <cell r="A281">
            <v>11876</v>
          </cell>
          <cell r="D281">
            <v>3977482.5099999993</v>
          </cell>
        </row>
        <row r="282">
          <cell r="A282">
            <v>11877</v>
          </cell>
          <cell r="D282">
            <v>521677.90000000014</v>
          </cell>
        </row>
        <row r="283">
          <cell r="A283">
            <v>11878</v>
          </cell>
          <cell r="D283">
            <v>868944.56999999983</v>
          </cell>
        </row>
        <row r="284">
          <cell r="A284">
            <v>11880</v>
          </cell>
          <cell r="D284">
            <v>31903.750000000011</v>
          </cell>
        </row>
        <row r="285">
          <cell r="A285">
            <v>11881</v>
          </cell>
          <cell r="D285">
            <v>2245.5000000000009</v>
          </cell>
        </row>
        <row r="286">
          <cell r="A286">
            <v>11882</v>
          </cell>
          <cell r="D286">
            <v>441.15</v>
          </cell>
        </row>
        <row r="287">
          <cell r="A287">
            <v>11883</v>
          </cell>
          <cell r="D287">
            <v>6576990.7100000028</v>
          </cell>
        </row>
        <row r="288">
          <cell r="A288">
            <v>11884</v>
          </cell>
          <cell r="D288">
            <v>1954268.5600000003</v>
          </cell>
        </row>
        <row r="289">
          <cell r="A289">
            <v>11885</v>
          </cell>
          <cell r="D289">
            <v>116112.28000000001</v>
          </cell>
        </row>
        <row r="290">
          <cell r="A290">
            <v>11886</v>
          </cell>
          <cell r="D290">
            <v>75396.250000000044</v>
          </cell>
        </row>
        <row r="291">
          <cell r="A291">
            <v>11887</v>
          </cell>
          <cell r="D291">
            <v>1007182.9199999999</v>
          </cell>
        </row>
        <row r="292">
          <cell r="A292">
            <v>11888</v>
          </cell>
          <cell r="D292">
            <v>1377.52</v>
          </cell>
        </row>
        <row r="293">
          <cell r="A293">
            <v>11889</v>
          </cell>
          <cell r="D293">
            <v>7713.5500000000011</v>
          </cell>
        </row>
        <row r="294">
          <cell r="A294">
            <v>11890</v>
          </cell>
          <cell r="D294">
            <v>24295.729999999996</v>
          </cell>
        </row>
        <row r="295">
          <cell r="A295">
            <v>11892</v>
          </cell>
          <cell r="D295">
            <v>562657.57999999973</v>
          </cell>
        </row>
        <row r="296">
          <cell r="A296">
            <v>11893</v>
          </cell>
          <cell r="D296">
            <v>1742899.4900000005</v>
          </cell>
        </row>
        <row r="297">
          <cell r="A297">
            <v>11894</v>
          </cell>
          <cell r="D297">
            <v>9595111.8399999999</v>
          </cell>
        </row>
        <row r="298">
          <cell r="A298">
            <v>11895</v>
          </cell>
          <cell r="D298">
            <v>76338.039999999994</v>
          </cell>
        </row>
        <row r="299">
          <cell r="A299">
            <v>11896</v>
          </cell>
          <cell r="D299">
            <v>4630819.790000001</v>
          </cell>
        </row>
        <row r="300">
          <cell r="A300">
            <v>11898</v>
          </cell>
          <cell r="D300">
            <v>638557.95000000007</v>
          </cell>
        </row>
        <row r="301">
          <cell r="A301">
            <v>11934</v>
          </cell>
          <cell r="D301">
            <v>4796571.3699999992</v>
          </cell>
        </row>
        <row r="302">
          <cell r="A302">
            <v>11936</v>
          </cell>
          <cell r="D302">
            <v>969233.4300000004</v>
          </cell>
        </row>
        <row r="303">
          <cell r="A303">
            <v>11937</v>
          </cell>
          <cell r="D303">
            <v>250445.55999999994</v>
          </cell>
        </row>
        <row r="304">
          <cell r="A304">
            <v>11938</v>
          </cell>
          <cell r="D304">
            <v>4254263.68</v>
          </cell>
        </row>
        <row r="305">
          <cell r="A305">
            <v>11939</v>
          </cell>
          <cell r="D305">
            <v>9123750.8199999984</v>
          </cell>
        </row>
        <row r="306">
          <cell r="A306">
            <v>11942</v>
          </cell>
          <cell r="D306">
            <v>680774.97999999986</v>
          </cell>
        </row>
        <row r="307">
          <cell r="A307">
            <v>11943</v>
          </cell>
          <cell r="D307">
            <v>74277.290000000008</v>
          </cell>
        </row>
        <row r="308">
          <cell r="A308">
            <v>11945</v>
          </cell>
          <cell r="D308">
            <v>130626.70999999998</v>
          </cell>
        </row>
        <row r="309">
          <cell r="A309">
            <v>11946</v>
          </cell>
          <cell r="D309">
            <v>1457294.9799999997</v>
          </cell>
        </row>
        <row r="310">
          <cell r="A310">
            <v>11949</v>
          </cell>
          <cell r="D310">
            <v>15813.170000000002</v>
          </cell>
        </row>
        <row r="311">
          <cell r="A311">
            <v>11950</v>
          </cell>
          <cell r="D311">
            <v>147108.91999999993</v>
          </cell>
        </row>
        <row r="312">
          <cell r="A312">
            <v>11983</v>
          </cell>
          <cell r="D312">
            <v>3638211.6400000006</v>
          </cell>
        </row>
        <row r="313">
          <cell r="A313">
            <v>11985</v>
          </cell>
          <cell r="D313">
            <v>2019323.1100000003</v>
          </cell>
        </row>
        <row r="314">
          <cell r="A314">
            <v>11986</v>
          </cell>
          <cell r="D314">
            <v>8051850.9399999976</v>
          </cell>
        </row>
        <row r="315">
          <cell r="A315">
            <v>11989</v>
          </cell>
          <cell r="D315">
            <v>74682.420000000013</v>
          </cell>
        </row>
        <row r="316">
          <cell r="A316">
            <v>11990</v>
          </cell>
          <cell r="D316">
            <v>4459462.9200000009</v>
          </cell>
        </row>
        <row r="317">
          <cell r="A317">
            <v>11991</v>
          </cell>
          <cell r="D317">
            <v>692908.14999999991</v>
          </cell>
        </row>
        <row r="318">
          <cell r="A318">
            <v>11992</v>
          </cell>
          <cell r="D318">
            <v>813672.0399999998</v>
          </cell>
        </row>
        <row r="319">
          <cell r="A319">
            <v>11995</v>
          </cell>
          <cell r="D319">
            <v>98981.440000000017</v>
          </cell>
        </row>
        <row r="320">
          <cell r="A320">
            <v>11996</v>
          </cell>
          <cell r="D320">
            <v>600764.94000000029</v>
          </cell>
        </row>
        <row r="321">
          <cell r="A321">
            <v>11997</v>
          </cell>
          <cell r="D321">
            <v>3.99</v>
          </cell>
        </row>
        <row r="322">
          <cell r="A322">
            <v>11999</v>
          </cell>
          <cell r="D322">
            <v>8071.0099999999993</v>
          </cell>
        </row>
        <row r="323">
          <cell r="A323">
            <v>12002</v>
          </cell>
          <cell r="D323">
            <v>81676415.790000007</v>
          </cell>
        </row>
        <row r="324">
          <cell r="A324">
            <v>12019</v>
          </cell>
          <cell r="D324">
            <v>17464.899999999994</v>
          </cell>
        </row>
        <row r="325">
          <cell r="A325">
            <v>12020</v>
          </cell>
          <cell r="D325">
            <v>1033931.4299999997</v>
          </cell>
        </row>
        <row r="326">
          <cell r="A326">
            <v>12021</v>
          </cell>
          <cell r="D326">
            <v>8520.239999999998</v>
          </cell>
        </row>
        <row r="327">
          <cell r="A327">
            <v>12022</v>
          </cell>
          <cell r="D327">
            <v>27.45</v>
          </cell>
        </row>
        <row r="328">
          <cell r="A328">
            <v>12023</v>
          </cell>
          <cell r="D328">
            <v>8152.7399999999961</v>
          </cell>
        </row>
        <row r="329">
          <cell r="A329">
            <v>12024</v>
          </cell>
          <cell r="D329">
            <v>416532.96999999991</v>
          </cell>
        </row>
        <row r="330">
          <cell r="A330">
            <v>12026</v>
          </cell>
          <cell r="D330">
            <v>1376879.1</v>
          </cell>
        </row>
        <row r="331">
          <cell r="A331">
            <v>12027</v>
          </cell>
          <cell r="D331">
            <v>7295124.7199999979</v>
          </cell>
        </row>
        <row r="332">
          <cell r="A332">
            <v>12028</v>
          </cell>
          <cell r="D332">
            <v>3279422.2700000005</v>
          </cell>
        </row>
        <row r="333">
          <cell r="A333">
            <v>12029</v>
          </cell>
          <cell r="D333">
            <v>645801.44000000018</v>
          </cell>
        </row>
        <row r="334">
          <cell r="A334">
            <v>12030</v>
          </cell>
          <cell r="D334">
            <v>857850.38000000012</v>
          </cell>
        </row>
        <row r="335">
          <cell r="A335">
            <v>12039</v>
          </cell>
          <cell r="D335">
            <v>351338.3</v>
          </cell>
        </row>
        <row r="336">
          <cell r="A336">
            <v>12043</v>
          </cell>
          <cell r="D336">
            <v>110702.46000000006</v>
          </cell>
        </row>
        <row r="337">
          <cell r="A337">
            <v>12044</v>
          </cell>
          <cell r="D337">
            <v>1399298.6499999994</v>
          </cell>
        </row>
        <row r="338">
          <cell r="A338">
            <v>12045</v>
          </cell>
          <cell r="D338">
            <v>4759.59</v>
          </cell>
        </row>
        <row r="339">
          <cell r="A339">
            <v>12046</v>
          </cell>
          <cell r="D339">
            <v>61772.300000000032</v>
          </cell>
        </row>
        <row r="340">
          <cell r="A340">
            <v>12048</v>
          </cell>
          <cell r="D340">
            <v>1262590.0900000001</v>
          </cell>
        </row>
        <row r="341">
          <cell r="A341">
            <v>12050</v>
          </cell>
          <cell r="D341">
            <v>7414637.0100000016</v>
          </cell>
        </row>
        <row r="342">
          <cell r="A342">
            <v>12051</v>
          </cell>
          <cell r="D342">
            <v>1072161.2100000002</v>
          </cell>
        </row>
        <row r="343">
          <cell r="A343">
            <v>12054</v>
          </cell>
          <cell r="D343">
            <v>11835109.35</v>
          </cell>
        </row>
        <row r="344">
          <cell r="A344">
            <v>12055</v>
          </cell>
          <cell r="D344">
            <v>2749619.9600000004</v>
          </cell>
        </row>
        <row r="345">
          <cell r="A345">
            <v>12056</v>
          </cell>
          <cell r="D345">
            <v>156327.81999999998</v>
          </cell>
        </row>
        <row r="346">
          <cell r="A346">
            <v>12073</v>
          </cell>
          <cell r="D346">
            <v>382436.22999999992</v>
          </cell>
        </row>
        <row r="347">
          <cell r="A347">
            <v>12080</v>
          </cell>
          <cell r="D347">
            <v>4993298.05</v>
          </cell>
        </row>
        <row r="348">
          <cell r="A348">
            <v>12081</v>
          </cell>
          <cell r="D348">
            <v>1892.11</v>
          </cell>
        </row>
        <row r="349">
          <cell r="A349">
            <v>12082</v>
          </cell>
          <cell r="D349">
            <v>101091.85</v>
          </cell>
        </row>
        <row r="350">
          <cell r="A350">
            <v>12083</v>
          </cell>
          <cell r="D350">
            <v>7107.8200000000024</v>
          </cell>
        </row>
        <row r="351">
          <cell r="A351">
            <v>12084</v>
          </cell>
          <cell r="D351">
            <v>1011206.2</v>
          </cell>
        </row>
        <row r="352">
          <cell r="A352">
            <v>12085</v>
          </cell>
          <cell r="D352">
            <v>189819.19000000006</v>
          </cell>
        </row>
        <row r="353">
          <cell r="A353">
            <v>12086</v>
          </cell>
          <cell r="D353">
            <v>11423887.909999998</v>
          </cell>
        </row>
        <row r="354">
          <cell r="A354">
            <v>12087</v>
          </cell>
          <cell r="D354">
            <v>2717655.27</v>
          </cell>
        </row>
        <row r="355">
          <cell r="A355">
            <v>12088</v>
          </cell>
          <cell r="D355">
            <v>129654.81999999999</v>
          </cell>
        </row>
        <row r="356">
          <cell r="A356">
            <v>12089</v>
          </cell>
          <cell r="D356">
            <v>1016755.19</v>
          </cell>
        </row>
        <row r="357">
          <cell r="A357">
            <v>12091</v>
          </cell>
          <cell r="D357">
            <v>730394.54</v>
          </cell>
        </row>
        <row r="358">
          <cell r="A358">
            <v>12095</v>
          </cell>
          <cell r="D358">
            <v>540905.49000000022</v>
          </cell>
        </row>
        <row r="359">
          <cell r="A359">
            <v>12096</v>
          </cell>
          <cell r="D359">
            <v>9349067.3199999984</v>
          </cell>
        </row>
        <row r="360">
          <cell r="A360">
            <v>12097</v>
          </cell>
          <cell r="D360">
            <v>4615.2699999999986</v>
          </cell>
        </row>
        <row r="361">
          <cell r="A361">
            <v>12099</v>
          </cell>
          <cell r="D361">
            <v>484291.56000000006</v>
          </cell>
        </row>
        <row r="362">
          <cell r="A362">
            <v>12101</v>
          </cell>
          <cell r="D362">
            <v>558193.11000000034</v>
          </cell>
        </row>
        <row r="363">
          <cell r="A363">
            <v>12103</v>
          </cell>
          <cell r="D363">
            <v>7489.07</v>
          </cell>
        </row>
        <row r="364">
          <cell r="A364">
            <v>12106</v>
          </cell>
          <cell r="D364">
            <v>2165673.0099999998</v>
          </cell>
        </row>
        <row r="365">
          <cell r="A365">
            <v>12107</v>
          </cell>
          <cell r="D365">
            <v>4707000.0199999986</v>
          </cell>
        </row>
        <row r="366">
          <cell r="A366">
            <v>12108</v>
          </cell>
          <cell r="D366">
            <v>17552.260000000006</v>
          </cell>
        </row>
        <row r="367">
          <cell r="A367">
            <v>12109</v>
          </cell>
          <cell r="D367">
            <v>795961.87000000011</v>
          </cell>
        </row>
        <row r="368">
          <cell r="A368">
            <v>12110</v>
          </cell>
          <cell r="D368">
            <v>3808394.3599999994</v>
          </cell>
        </row>
        <row r="369">
          <cell r="A369">
            <v>12112</v>
          </cell>
          <cell r="D369">
            <v>336393.50999999989</v>
          </cell>
        </row>
        <row r="370">
          <cell r="A370">
            <v>12113</v>
          </cell>
          <cell r="D370">
            <v>388368.87999999983</v>
          </cell>
        </row>
        <row r="371">
          <cell r="A371">
            <v>12116</v>
          </cell>
          <cell r="D371">
            <v>430999.24000000005</v>
          </cell>
        </row>
        <row r="372">
          <cell r="A372">
            <v>12119</v>
          </cell>
          <cell r="D372">
            <v>8670205.8699999992</v>
          </cell>
        </row>
        <row r="373">
          <cell r="A373">
            <v>12121</v>
          </cell>
          <cell r="D373">
            <v>313272.56</v>
          </cell>
        </row>
        <row r="374">
          <cell r="A374">
            <v>12127</v>
          </cell>
          <cell r="D374">
            <v>986373.7300000001</v>
          </cell>
        </row>
        <row r="375">
          <cell r="A375">
            <v>12128</v>
          </cell>
          <cell r="D375">
            <v>8234574.6899999976</v>
          </cell>
        </row>
        <row r="376">
          <cell r="A376">
            <v>12131</v>
          </cell>
          <cell r="D376">
            <v>1052243.5699999998</v>
          </cell>
        </row>
        <row r="377">
          <cell r="A377">
            <v>12132</v>
          </cell>
          <cell r="D377">
            <v>3.01</v>
          </cell>
        </row>
        <row r="378">
          <cell r="A378">
            <v>12133</v>
          </cell>
          <cell r="D378">
            <v>370251.9</v>
          </cell>
        </row>
        <row r="379">
          <cell r="A379">
            <v>12134</v>
          </cell>
          <cell r="D379">
            <v>298494.26999999996</v>
          </cell>
        </row>
        <row r="380">
          <cell r="A380">
            <v>12135</v>
          </cell>
          <cell r="D380">
            <v>875705.25999999978</v>
          </cell>
        </row>
        <row r="381">
          <cell r="A381">
            <v>12136</v>
          </cell>
          <cell r="D381">
            <v>1920595.32</v>
          </cell>
        </row>
        <row r="382">
          <cell r="A382">
            <v>12145</v>
          </cell>
          <cell r="D382">
            <v>16.32</v>
          </cell>
        </row>
        <row r="383">
          <cell r="A383">
            <v>12146</v>
          </cell>
          <cell r="D383">
            <v>1594.6899999999998</v>
          </cell>
        </row>
        <row r="384">
          <cell r="A384">
            <v>12147</v>
          </cell>
          <cell r="D384">
            <v>523997.39999999985</v>
          </cell>
        </row>
        <row r="385">
          <cell r="A385">
            <v>12148</v>
          </cell>
          <cell r="D385">
            <v>1041386.9399999998</v>
          </cell>
        </row>
        <row r="386">
          <cell r="A386">
            <v>12150</v>
          </cell>
          <cell r="D386">
            <v>3797176.620000001</v>
          </cell>
        </row>
        <row r="387">
          <cell r="A387">
            <v>12151</v>
          </cell>
          <cell r="D387">
            <v>294464.19000000006</v>
          </cell>
        </row>
        <row r="388">
          <cell r="A388">
            <v>12153</v>
          </cell>
          <cell r="D388">
            <v>4151669.5199999996</v>
          </cell>
        </row>
        <row r="389">
          <cell r="A389">
            <v>12154</v>
          </cell>
          <cell r="D389">
            <v>640908.45999999973</v>
          </cell>
        </row>
        <row r="390">
          <cell r="A390">
            <v>12155</v>
          </cell>
          <cell r="D390">
            <v>1249827.6000000001</v>
          </cell>
        </row>
        <row r="391">
          <cell r="A391">
            <v>12163</v>
          </cell>
          <cell r="D391">
            <v>5053200.33</v>
          </cell>
        </row>
        <row r="392">
          <cell r="A392">
            <v>12166</v>
          </cell>
          <cell r="D392">
            <v>603781.02</v>
          </cell>
        </row>
        <row r="393">
          <cell r="A393">
            <v>12182</v>
          </cell>
          <cell r="D393">
            <v>514209.77999999991</v>
          </cell>
        </row>
        <row r="394">
          <cell r="A394">
            <v>12184</v>
          </cell>
          <cell r="D394">
            <v>11897.050000000003</v>
          </cell>
        </row>
        <row r="395">
          <cell r="A395">
            <v>12185</v>
          </cell>
          <cell r="D395">
            <v>3970.49</v>
          </cell>
        </row>
        <row r="396">
          <cell r="A396">
            <v>12186</v>
          </cell>
          <cell r="D396">
            <v>3326484.7499999986</v>
          </cell>
        </row>
        <row r="397">
          <cell r="A397">
            <v>12188</v>
          </cell>
          <cell r="D397">
            <v>600027.92999999993</v>
          </cell>
        </row>
        <row r="398">
          <cell r="A398">
            <v>12189</v>
          </cell>
          <cell r="D398">
            <v>884921.01000000013</v>
          </cell>
        </row>
        <row r="399">
          <cell r="A399">
            <v>12190</v>
          </cell>
          <cell r="D399">
            <v>6791254.3299999963</v>
          </cell>
        </row>
        <row r="400">
          <cell r="A400">
            <v>12191</v>
          </cell>
          <cell r="D400">
            <v>3389337.5400000005</v>
          </cell>
        </row>
        <row r="401">
          <cell r="A401">
            <v>12193</v>
          </cell>
          <cell r="D401">
            <v>287927.25999999995</v>
          </cell>
        </row>
        <row r="402">
          <cell r="A402">
            <v>12197</v>
          </cell>
          <cell r="D402">
            <v>1223985.3499999999</v>
          </cell>
        </row>
        <row r="403">
          <cell r="A403">
            <v>12198</v>
          </cell>
          <cell r="D403">
            <v>137283.77000000002</v>
          </cell>
        </row>
        <row r="404">
          <cell r="A404">
            <v>12199</v>
          </cell>
          <cell r="D404">
            <v>4226.5899999999992</v>
          </cell>
        </row>
        <row r="405">
          <cell r="A405">
            <v>12200</v>
          </cell>
          <cell r="D405">
            <v>25701.51</v>
          </cell>
        </row>
        <row r="406">
          <cell r="A406">
            <v>12201</v>
          </cell>
          <cell r="D406">
            <v>13657.480000000001</v>
          </cell>
        </row>
        <row r="407">
          <cell r="A407">
            <v>12204</v>
          </cell>
          <cell r="D407">
            <v>6841907.2799999965</v>
          </cell>
        </row>
        <row r="408">
          <cell r="A408">
            <v>12205</v>
          </cell>
          <cell r="D408">
            <v>924137.93000000028</v>
          </cell>
        </row>
        <row r="409">
          <cell r="A409">
            <v>12207</v>
          </cell>
          <cell r="D409">
            <v>11944961.320000002</v>
          </cell>
        </row>
        <row r="410">
          <cell r="A410">
            <v>12208</v>
          </cell>
          <cell r="D410">
            <v>2643164.0500000012</v>
          </cell>
        </row>
        <row r="411">
          <cell r="A411">
            <v>12209</v>
          </cell>
          <cell r="D411">
            <v>183985.73000000004</v>
          </cell>
        </row>
        <row r="412">
          <cell r="A412">
            <v>12212</v>
          </cell>
          <cell r="D412">
            <v>1176063.29</v>
          </cell>
        </row>
        <row r="413">
          <cell r="A413">
            <v>12292</v>
          </cell>
          <cell r="D413">
            <v>202498.42999999996</v>
          </cell>
        </row>
        <row r="414">
          <cell r="A414">
            <v>12340</v>
          </cell>
          <cell r="D414">
            <v>2909600.9599999995</v>
          </cell>
        </row>
        <row r="415">
          <cell r="A415">
            <v>12344</v>
          </cell>
          <cell r="D415">
            <v>2360706.7300000009</v>
          </cell>
        </row>
        <row r="416">
          <cell r="A416">
            <v>12345</v>
          </cell>
          <cell r="D416">
            <v>1559357.1700000002</v>
          </cell>
        </row>
        <row r="417">
          <cell r="A417">
            <v>12346</v>
          </cell>
          <cell r="D417">
            <v>1585009.35</v>
          </cell>
        </row>
        <row r="418">
          <cell r="A418">
            <v>12347</v>
          </cell>
          <cell r="D418">
            <v>1772907.1499999997</v>
          </cell>
        </row>
        <row r="419">
          <cell r="A419">
            <v>12348</v>
          </cell>
          <cell r="D419">
            <v>1905704.8299999998</v>
          </cell>
        </row>
        <row r="420">
          <cell r="A420">
            <v>12349</v>
          </cell>
          <cell r="D420">
            <v>1798488.3399999999</v>
          </cell>
        </row>
        <row r="421">
          <cell r="A421">
            <v>12350</v>
          </cell>
          <cell r="D421">
            <v>1431254.4200000004</v>
          </cell>
        </row>
        <row r="422">
          <cell r="A422">
            <v>12351</v>
          </cell>
          <cell r="D422">
            <v>1495408.4699999995</v>
          </cell>
        </row>
        <row r="423">
          <cell r="A423">
            <v>12352</v>
          </cell>
          <cell r="D423">
            <v>1573817.4600000002</v>
          </cell>
        </row>
        <row r="424">
          <cell r="A424">
            <v>12353</v>
          </cell>
          <cell r="D424">
            <v>2236219.6399999987</v>
          </cell>
        </row>
        <row r="425">
          <cell r="A425">
            <v>12354</v>
          </cell>
          <cell r="D425">
            <v>1154629.8300000008</v>
          </cell>
        </row>
        <row r="426">
          <cell r="A426">
            <v>12355</v>
          </cell>
          <cell r="D426">
            <v>2194546.0500000012</v>
          </cell>
        </row>
        <row r="427">
          <cell r="A427">
            <v>12356</v>
          </cell>
          <cell r="D427">
            <v>2089518.3000000007</v>
          </cell>
        </row>
        <row r="428">
          <cell r="A428">
            <v>12357</v>
          </cell>
          <cell r="D428">
            <v>2061268.6400000001</v>
          </cell>
        </row>
        <row r="429">
          <cell r="A429">
            <v>12358</v>
          </cell>
          <cell r="D429">
            <v>2276968.5499999993</v>
          </cell>
        </row>
        <row r="430">
          <cell r="A430">
            <v>12359</v>
          </cell>
          <cell r="D430">
            <v>2337027.4599999995</v>
          </cell>
        </row>
        <row r="431">
          <cell r="A431">
            <v>12360</v>
          </cell>
          <cell r="D431">
            <v>805329.4800000001</v>
          </cell>
        </row>
        <row r="432">
          <cell r="A432">
            <v>12361</v>
          </cell>
          <cell r="D432">
            <v>1620313.0000000002</v>
          </cell>
        </row>
        <row r="433">
          <cell r="A433">
            <v>12362</v>
          </cell>
          <cell r="D433">
            <v>508993.79</v>
          </cell>
        </row>
        <row r="434">
          <cell r="A434">
            <v>12591</v>
          </cell>
          <cell r="D434">
            <v>24551.939999999995</v>
          </cell>
        </row>
        <row r="435">
          <cell r="A435">
            <v>12595</v>
          </cell>
          <cell r="D435">
            <v>3185514.8400000003</v>
          </cell>
        </row>
        <row r="436">
          <cell r="A436">
            <v>12596</v>
          </cell>
          <cell r="D436">
            <v>3733022.5799999996</v>
          </cell>
        </row>
        <row r="437">
          <cell r="A437">
            <v>12632</v>
          </cell>
          <cell r="D437">
            <v>51149.48000000001</v>
          </cell>
        </row>
        <row r="438">
          <cell r="A438">
            <v>12633</v>
          </cell>
          <cell r="D438">
            <v>134982.57</v>
          </cell>
        </row>
        <row r="439">
          <cell r="A439">
            <v>12634</v>
          </cell>
          <cell r="D439">
            <v>433188.22999999992</v>
          </cell>
        </row>
        <row r="440">
          <cell r="A440">
            <v>12635</v>
          </cell>
          <cell r="D440">
            <v>22218.190000000002</v>
          </cell>
        </row>
        <row r="441">
          <cell r="A441">
            <v>12647</v>
          </cell>
          <cell r="D441">
            <v>3440139.0299999989</v>
          </cell>
        </row>
        <row r="442">
          <cell r="A442">
            <v>12648</v>
          </cell>
          <cell r="D442">
            <v>1521257.68</v>
          </cell>
        </row>
        <row r="443">
          <cell r="A443">
            <v>12653</v>
          </cell>
          <cell r="D443">
            <v>321.24</v>
          </cell>
        </row>
        <row r="444">
          <cell r="A444">
            <v>12657</v>
          </cell>
          <cell r="D444">
            <v>12404454.789999999</v>
          </cell>
        </row>
        <row r="445">
          <cell r="A445">
            <v>12664</v>
          </cell>
          <cell r="D445">
            <v>105468.98999999999</v>
          </cell>
        </row>
        <row r="446">
          <cell r="A446">
            <v>12671</v>
          </cell>
          <cell r="D446">
            <v>963239.43</v>
          </cell>
        </row>
        <row r="447">
          <cell r="A447">
            <v>12672</v>
          </cell>
          <cell r="D447">
            <v>5919152.9300000006</v>
          </cell>
        </row>
        <row r="448">
          <cell r="A448">
            <v>12677</v>
          </cell>
          <cell r="D448">
            <v>1058994.79</v>
          </cell>
        </row>
        <row r="449">
          <cell r="A449">
            <v>12679</v>
          </cell>
          <cell r="D449">
            <v>36987.78</v>
          </cell>
        </row>
        <row r="450">
          <cell r="A450">
            <v>12682</v>
          </cell>
          <cell r="D450">
            <v>1974.7</v>
          </cell>
        </row>
        <row r="451">
          <cell r="A451">
            <v>12683</v>
          </cell>
          <cell r="D451">
            <v>2008592.4600000002</v>
          </cell>
        </row>
        <row r="452">
          <cell r="A452">
            <v>12684</v>
          </cell>
          <cell r="D452">
            <v>1128326.2500000002</v>
          </cell>
        </row>
        <row r="453">
          <cell r="A453">
            <v>12685</v>
          </cell>
          <cell r="D453">
            <v>847452.07</v>
          </cell>
        </row>
        <row r="454">
          <cell r="A454">
            <v>12686</v>
          </cell>
          <cell r="D454">
            <v>311022.77999999991</v>
          </cell>
        </row>
        <row r="455">
          <cell r="A455">
            <v>12687</v>
          </cell>
          <cell r="D455">
            <v>610853.99</v>
          </cell>
        </row>
        <row r="456">
          <cell r="A456">
            <v>12688</v>
          </cell>
          <cell r="D456">
            <v>383867.06</v>
          </cell>
        </row>
        <row r="457">
          <cell r="A457">
            <v>12689</v>
          </cell>
          <cell r="D457">
            <v>12427.619999999999</v>
          </cell>
        </row>
        <row r="458">
          <cell r="A458">
            <v>12690</v>
          </cell>
          <cell r="D458">
            <v>4416.8500000000004</v>
          </cell>
        </row>
        <row r="459">
          <cell r="A459">
            <v>12693</v>
          </cell>
          <cell r="D459">
            <v>14626.510000000002</v>
          </cell>
        </row>
        <row r="460">
          <cell r="A460">
            <v>12696</v>
          </cell>
          <cell r="D460">
            <v>2505293.7100000004</v>
          </cell>
        </row>
        <row r="461">
          <cell r="A461">
            <v>12697</v>
          </cell>
          <cell r="D461">
            <v>2416.2500000000005</v>
          </cell>
        </row>
        <row r="462">
          <cell r="A462">
            <v>12707</v>
          </cell>
          <cell r="D462">
            <v>3786396.8700000006</v>
          </cell>
        </row>
        <row r="463">
          <cell r="A463">
            <v>12708</v>
          </cell>
          <cell r="D463">
            <v>826925.22000000044</v>
          </cell>
        </row>
        <row r="464">
          <cell r="A464">
            <v>12712</v>
          </cell>
          <cell r="D464">
            <v>3841170.9399999985</v>
          </cell>
        </row>
        <row r="465">
          <cell r="A465">
            <v>12714</v>
          </cell>
          <cell r="D465">
            <v>157478.10000000003</v>
          </cell>
        </row>
        <row r="466">
          <cell r="A466">
            <v>12717</v>
          </cell>
          <cell r="D466">
            <v>8036.19</v>
          </cell>
        </row>
        <row r="467">
          <cell r="A467">
            <v>12718</v>
          </cell>
          <cell r="D467">
            <v>2313.4300000000003</v>
          </cell>
        </row>
        <row r="468">
          <cell r="A468">
            <v>12719</v>
          </cell>
          <cell r="D468">
            <v>59188.05</v>
          </cell>
        </row>
        <row r="469">
          <cell r="A469">
            <v>12720</v>
          </cell>
          <cell r="D469">
            <v>27367.590000000004</v>
          </cell>
        </row>
        <row r="470">
          <cell r="A470">
            <v>12721</v>
          </cell>
          <cell r="D470">
            <v>29817.039999999994</v>
          </cell>
        </row>
        <row r="471">
          <cell r="A471">
            <v>12722</v>
          </cell>
          <cell r="D471">
            <v>7046.6600000000017</v>
          </cell>
        </row>
        <row r="472">
          <cell r="A472">
            <v>12723</v>
          </cell>
          <cell r="D472">
            <v>74511.42</v>
          </cell>
        </row>
        <row r="473">
          <cell r="A473">
            <v>12724</v>
          </cell>
          <cell r="D473">
            <v>30811.579999999991</v>
          </cell>
        </row>
        <row r="474">
          <cell r="A474">
            <v>12740</v>
          </cell>
          <cell r="D474">
            <v>296356.78000000009</v>
          </cell>
        </row>
        <row r="475">
          <cell r="A475">
            <v>12742</v>
          </cell>
          <cell r="D475">
            <v>2.9</v>
          </cell>
        </row>
        <row r="476">
          <cell r="A476">
            <v>12748</v>
          </cell>
          <cell r="D476">
            <v>74044.060000000012</v>
          </cell>
        </row>
        <row r="477">
          <cell r="A477">
            <v>12749</v>
          </cell>
          <cell r="D477">
            <v>3884.5800000000004</v>
          </cell>
        </row>
        <row r="478">
          <cell r="A478">
            <v>12799</v>
          </cell>
          <cell r="D478">
            <v>596.63999999999987</v>
          </cell>
        </row>
        <row r="479">
          <cell r="A479">
            <v>12812</v>
          </cell>
          <cell r="D479">
            <v>170.72</v>
          </cell>
        </row>
        <row r="480">
          <cell r="A480">
            <v>12815</v>
          </cell>
          <cell r="D480">
            <v>367634.24</v>
          </cell>
        </row>
        <row r="481">
          <cell r="A481">
            <v>12819</v>
          </cell>
          <cell r="D481">
            <v>110268.24999999997</v>
          </cell>
        </row>
        <row r="482">
          <cell r="A482">
            <v>12828</v>
          </cell>
          <cell r="D482">
            <v>5.16</v>
          </cell>
        </row>
        <row r="483">
          <cell r="A483">
            <v>12836</v>
          </cell>
          <cell r="D483">
            <v>997695.06999999983</v>
          </cell>
        </row>
        <row r="484">
          <cell r="A484">
            <v>12840</v>
          </cell>
          <cell r="D484">
            <v>2778.7</v>
          </cell>
        </row>
        <row r="485">
          <cell r="A485">
            <v>13545</v>
          </cell>
          <cell r="D485">
            <v>6271253.1700000018</v>
          </cell>
        </row>
        <row r="486">
          <cell r="A486">
            <v>13548</v>
          </cell>
          <cell r="D486">
            <v>113019.77000000002</v>
          </cell>
        </row>
        <row r="487">
          <cell r="A487">
            <v>13549</v>
          </cell>
          <cell r="D487">
            <v>13100.069999999998</v>
          </cell>
        </row>
        <row r="488">
          <cell r="A488">
            <v>13550</v>
          </cell>
          <cell r="D488">
            <v>25984.560000000001</v>
          </cell>
        </row>
        <row r="489">
          <cell r="A489">
            <v>13564</v>
          </cell>
          <cell r="D489">
            <v>25754.78999999999</v>
          </cell>
        </row>
        <row r="490">
          <cell r="A490">
            <v>13586</v>
          </cell>
          <cell r="D490">
            <v>7115.5</v>
          </cell>
        </row>
        <row r="491">
          <cell r="A491">
            <v>13597</v>
          </cell>
          <cell r="D491">
            <v>125581.58000000006</v>
          </cell>
        </row>
        <row r="492">
          <cell r="A492">
            <v>13598</v>
          </cell>
          <cell r="D492">
            <v>51803.569999999992</v>
          </cell>
        </row>
        <row r="493">
          <cell r="A493">
            <v>13599</v>
          </cell>
          <cell r="D493">
            <v>3575.8299999999995</v>
          </cell>
        </row>
        <row r="494">
          <cell r="A494">
            <v>13600</v>
          </cell>
          <cell r="D494">
            <v>2955192.6499999985</v>
          </cell>
        </row>
        <row r="495">
          <cell r="A495">
            <v>13601</v>
          </cell>
          <cell r="D495">
            <v>274172.04000000004</v>
          </cell>
        </row>
      </sheetData>
      <sheetData sheetId="1">
        <row r="1">
          <cell r="A1" t="str">
            <v>Source Object</v>
          </cell>
          <cell r="B1" t="str">
            <v>Source Object Desc</v>
          </cell>
          <cell r="C1" t="str">
            <v>Natural Account</v>
          </cell>
          <cell r="D1" t="str">
            <v>Natural Account Desc</v>
          </cell>
          <cell r="E1" t="str">
            <v>2005 Amt OM</v>
          </cell>
          <cell r="F1" t="str">
            <v>Expense Type</v>
          </cell>
        </row>
        <row r="2">
          <cell r="A2">
            <v>10017</v>
          </cell>
          <cell r="E2">
            <v>1574911.38</v>
          </cell>
        </row>
        <row r="3">
          <cell r="A3">
            <v>10023</v>
          </cell>
          <cell r="E3">
            <v>49341107.07</v>
          </cell>
        </row>
        <row r="4">
          <cell r="A4">
            <v>10024</v>
          </cell>
          <cell r="E4">
            <v>14383.62</v>
          </cell>
        </row>
        <row r="5">
          <cell r="A5">
            <v>10027</v>
          </cell>
          <cell r="E5">
            <v>44118181.299999997</v>
          </cell>
        </row>
        <row r="6">
          <cell r="A6">
            <v>10028</v>
          </cell>
          <cell r="E6">
            <v>1044390.31</v>
          </cell>
        </row>
        <row r="7">
          <cell r="A7">
            <v>10029</v>
          </cell>
          <cell r="E7">
            <v>1515501.08</v>
          </cell>
        </row>
        <row r="8">
          <cell r="A8">
            <v>10060</v>
          </cell>
          <cell r="E8">
            <v>1968590.26</v>
          </cell>
        </row>
        <row r="9">
          <cell r="A9">
            <v>10061</v>
          </cell>
          <cell r="E9">
            <v>9065431.6600000001</v>
          </cell>
        </row>
        <row r="10">
          <cell r="A10">
            <v>10062</v>
          </cell>
          <cell r="E10">
            <v>15032104.91</v>
          </cell>
        </row>
        <row r="11">
          <cell r="A11">
            <v>10063</v>
          </cell>
          <cell r="E11">
            <v>3998551.39</v>
          </cell>
        </row>
        <row r="12">
          <cell r="A12">
            <v>10064</v>
          </cell>
          <cell r="E12">
            <v>2880966.34</v>
          </cell>
        </row>
        <row r="13">
          <cell r="A13">
            <v>10065</v>
          </cell>
          <cell r="E13">
            <v>11839186.850000001</v>
          </cell>
        </row>
        <row r="14">
          <cell r="A14">
            <v>10066</v>
          </cell>
          <cell r="E14">
            <v>0.04</v>
          </cell>
        </row>
        <row r="15">
          <cell r="A15">
            <v>10067</v>
          </cell>
          <cell r="E15">
            <v>5196987.12</v>
          </cell>
        </row>
        <row r="16">
          <cell r="A16">
            <v>10068</v>
          </cell>
          <cell r="E16">
            <v>107995.19</v>
          </cell>
        </row>
        <row r="17">
          <cell r="A17">
            <v>10070</v>
          </cell>
          <cell r="E17">
            <v>98599.89</v>
          </cell>
        </row>
        <row r="18">
          <cell r="A18">
            <v>10071</v>
          </cell>
          <cell r="E18">
            <v>147336.24</v>
          </cell>
        </row>
        <row r="19">
          <cell r="A19">
            <v>10072</v>
          </cell>
          <cell r="E19">
            <v>283392.12</v>
          </cell>
        </row>
        <row r="20">
          <cell r="A20">
            <v>10073</v>
          </cell>
          <cell r="E20">
            <v>273557.19</v>
          </cell>
        </row>
        <row r="21">
          <cell r="A21">
            <v>10074</v>
          </cell>
          <cell r="E21">
            <v>3430.42</v>
          </cell>
        </row>
        <row r="22">
          <cell r="A22">
            <v>10075</v>
          </cell>
          <cell r="E22">
            <v>65439.69</v>
          </cell>
        </row>
        <row r="23">
          <cell r="A23">
            <v>10076</v>
          </cell>
          <cell r="E23">
            <v>267257.22000000003</v>
          </cell>
        </row>
        <row r="24">
          <cell r="A24">
            <v>10077</v>
          </cell>
          <cell r="E24">
            <v>171533.42</v>
          </cell>
        </row>
        <row r="25">
          <cell r="A25">
            <v>10078</v>
          </cell>
          <cell r="E25">
            <v>721.78</v>
          </cell>
        </row>
        <row r="26">
          <cell r="A26">
            <v>10079</v>
          </cell>
          <cell r="E26">
            <v>344010.08999999997</v>
          </cell>
        </row>
        <row r="27">
          <cell r="A27">
            <v>10080</v>
          </cell>
          <cell r="E27">
            <v>24696.489999999998</v>
          </cell>
        </row>
        <row r="28">
          <cell r="A28">
            <v>10081</v>
          </cell>
          <cell r="E28">
            <v>2468.0100000000002</v>
          </cell>
        </row>
        <row r="29">
          <cell r="A29">
            <v>10082</v>
          </cell>
          <cell r="E29">
            <v>21895.57</v>
          </cell>
        </row>
        <row r="30">
          <cell r="A30">
            <v>10083</v>
          </cell>
          <cell r="E30">
            <v>21349.15</v>
          </cell>
        </row>
        <row r="31">
          <cell r="A31">
            <v>10084</v>
          </cell>
          <cell r="E31">
            <v>30766.959999999999</v>
          </cell>
        </row>
        <row r="32">
          <cell r="A32">
            <v>10085</v>
          </cell>
          <cell r="E32">
            <v>1383.32</v>
          </cell>
        </row>
        <row r="33">
          <cell r="A33">
            <v>10087</v>
          </cell>
          <cell r="E33">
            <v>7943.9299999999994</v>
          </cell>
        </row>
        <row r="34">
          <cell r="A34">
            <v>10088</v>
          </cell>
          <cell r="E34">
            <v>5350.48</v>
          </cell>
        </row>
        <row r="35">
          <cell r="A35">
            <v>10091</v>
          </cell>
          <cell r="E35">
            <v>3996.46</v>
          </cell>
        </row>
        <row r="36">
          <cell r="A36">
            <v>10092</v>
          </cell>
          <cell r="E36">
            <v>51281.229999999996</v>
          </cell>
        </row>
        <row r="37">
          <cell r="A37">
            <v>10093</v>
          </cell>
          <cell r="E37">
            <v>15644.380000000001</v>
          </cell>
        </row>
        <row r="38">
          <cell r="A38">
            <v>10094</v>
          </cell>
          <cell r="E38">
            <v>612.54</v>
          </cell>
        </row>
        <row r="39">
          <cell r="A39">
            <v>10095</v>
          </cell>
          <cell r="E39">
            <v>22989.210000000003</v>
          </cell>
        </row>
        <row r="40">
          <cell r="A40">
            <v>10096</v>
          </cell>
          <cell r="E40">
            <v>25201.06</v>
          </cell>
        </row>
        <row r="41">
          <cell r="A41">
            <v>10098</v>
          </cell>
          <cell r="E41">
            <v>207809.90000000002</v>
          </cell>
        </row>
        <row r="42">
          <cell r="A42">
            <v>10099</v>
          </cell>
          <cell r="E42">
            <v>274116.90000000002</v>
          </cell>
        </row>
        <row r="43">
          <cell r="A43">
            <v>10100</v>
          </cell>
          <cell r="E43">
            <v>400132.58</v>
          </cell>
        </row>
        <row r="44">
          <cell r="A44">
            <v>10101</v>
          </cell>
          <cell r="E44">
            <v>786.77</v>
          </cell>
        </row>
        <row r="45">
          <cell r="A45">
            <v>10102</v>
          </cell>
          <cell r="E45">
            <v>154790.44</v>
          </cell>
        </row>
        <row r="46">
          <cell r="A46">
            <v>10103</v>
          </cell>
          <cell r="E46">
            <v>419240.12</v>
          </cell>
        </row>
        <row r="47">
          <cell r="A47">
            <v>10104</v>
          </cell>
          <cell r="E47">
            <v>204499.78</v>
          </cell>
        </row>
        <row r="48">
          <cell r="A48">
            <v>10105</v>
          </cell>
          <cell r="E48">
            <v>305278.63</v>
          </cell>
        </row>
        <row r="49">
          <cell r="A49">
            <v>10106</v>
          </cell>
          <cell r="E49">
            <v>385.56</v>
          </cell>
        </row>
        <row r="50">
          <cell r="A50">
            <v>10107</v>
          </cell>
          <cell r="E50">
            <v>35046.449999999997</v>
          </cell>
        </row>
        <row r="51">
          <cell r="A51">
            <v>10108</v>
          </cell>
          <cell r="E51">
            <v>16761.98</v>
          </cell>
        </row>
        <row r="52">
          <cell r="A52">
            <v>10109</v>
          </cell>
          <cell r="E52">
            <v>7508.47</v>
          </cell>
        </row>
        <row r="53">
          <cell r="A53">
            <v>10110</v>
          </cell>
          <cell r="E53">
            <v>15051.99</v>
          </cell>
        </row>
        <row r="54">
          <cell r="A54">
            <v>10111</v>
          </cell>
          <cell r="E54">
            <v>13711.51</v>
          </cell>
        </row>
        <row r="55">
          <cell r="A55">
            <v>10112</v>
          </cell>
          <cell r="E55">
            <v>24400.37</v>
          </cell>
        </row>
        <row r="56">
          <cell r="A56">
            <v>10113</v>
          </cell>
          <cell r="E56">
            <v>99989.78</v>
          </cell>
        </row>
        <row r="57">
          <cell r="A57">
            <v>10114</v>
          </cell>
          <cell r="E57">
            <v>123095.71</v>
          </cell>
        </row>
        <row r="58">
          <cell r="A58">
            <v>10115</v>
          </cell>
          <cell r="E58">
            <v>50712.29</v>
          </cell>
        </row>
        <row r="59">
          <cell r="A59">
            <v>10116</v>
          </cell>
          <cell r="E59">
            <v>32261.599999999999</v>
          </cell>
        </row>
        <row r="60">
          <cell r="A60">
            <v>10117</v>
          </cell>
          <cell r="E60">
            <v>36714.370000000003</v>
          </cell>
        </row>
        <row r="61">
          <cell r="A61">
            <v>10118</v>
          </cell>
          <cell r="E61">
            <v>5684.54</v>
          </cell>
        </row>
        <row r="62">
          <cell r="A62">
            <v>10119</v>
          </cell>
          <cell r="E62">
            <v>24686.91</v>
          </cell>
        </row>
        <row r="63">
          <cell r="A63">
            <v>10120</v>
          </cell>
          <cell r="E63">
            <v>53659.87</v>
          </cell>
        </row>
        <row r="64">
          <cell r="A64">
            <v>10121</v>
          </cell>
          <cell r="E64">
            <v>6651.23</v>
          </cell>
        </row>
        <row r="65">
          <cell r="A65">
            <v>10122</v>
          </cell>
          <cell r="E65">
            <v>17233.66</v>
          </cell>
        </row>
        <row r="66">
          <cell r="A66">
            <v>10123</v>
          </cell>
          <cell r="E66">
            <v>215833.66</v>
          </cell>
        </row>
        <row r="67">
          <cell r="A67">
            <v>10124</v>
          </cell>
          <cell r="E67">
            <v>23631.11</v>
          </cell>
        </row>
        <row r="68">
          <cell r="A68">
            <v>10126</v>
          </cell>
          <cell r="E68">
            <v>20694.12</v>
          </cell>
        </row>
        <row r="69">
          <cell r="A69">
            <v>10127</v>
          </cell>
          <cell r="E69">
            <v>72562.990000000005</v>
          </cell>
        </row>
        <row r="70">
          <cell r="A70">
            <v>10128</v>
          </cell>
          <cell r="E70">
            <v>180565.28999999998</v>
          </cell>
        </row>
        <row r="71">
          <cell r="A71">
            <v>10129</v>
          </cell>
          <cell r="E71">
            <v>45170.439999999995</v>
          </cell>
        </row>
        <row r="72">
          <cell r="A72">
            <v>10130</v>
          </cell>
          <cell r="E72">
            <v>224621.51</v>
          </cell>
        </row>
        <row r="73">
          <cell r="A73">
            <v>10133</v>
          </cell>
          <cell r="E73">
            <v>113084.49</v>
          </cell>
        </row>
        <row r="74">
          <cell r="A74">
            <v>10135</v>
          </cell>
          <cell r="E74">
            <v>19817.86</v>
          </cell>
        </row>
        <row r="75">
          <cell r="A75">
            <v>10137</v>
          </cell>
          <cell r="E75">
            <v>7871.88</v>
          </cell>
        </row>
        <row r="76">
          <cell r="A76">
            <v>10138</v>
          </cell>
          <cell r="E76">
            <v>80454.14</v>
          </cell>
        </row>
        <row r="77">
          <cell r="A77">
            <v>10139</v>
          </cell>
          <cell r="E77">
            <v>474679.24</v>
          </cell>
        </row>
        <row r="78">
          <cell r="A78">
            <v>10140</v>
          </cell>
          <cell r="E78">
            <v>446974.02</v>
          </cell>
        </row>
        <row r="79">
          <cell r="A79">
            <v>10141</v>
          </cell>
          <cell r="E79">
            <v>52014.06</v>
          </cell>
        </row>
        <row r="80">
          <cell r="A80">
            <v>10142</v>
          </cell>
          <cell r="E80">
            <v>778.89</v>
          </cell>
        </row>
        <row r="81">
          <cell r="A81">
            <v>10143</v>
          </cell>
          <cell r="E81">
            <v>6393.73</v>
          </cell>
        </row>
        <row r="82">
          <cell r="A82">
            <v>10144</v>
          </cell>
          <cell r="E82">
            <v>8240.44</v>
          </cell>
        </row>
        <row r="83">
          <cell r="A83">
            <v>10145</v>
          </cell>
          <cell r="E83">
            <v>39391.410000000003</v>
          </cell>
        </row>
        <row r="84">
          <cell r="A84">
            <v>10146</v>
          </cell>
          <cell r="E84">
            <v>79351.58</v>
          </cell>
        </row>
        <row r="85">
          <cell r="A85">
            <v>10147</v>
          </cell>
          <cell r="E85">
            <v>19593.18</v>
          </cell>
        </row>
        <row r="86">
          <cell r="A86">
            <v>10148</v>
          </cell>
          <cell r="E86">
            <v>118907.73</v>
          </cell>
        </row>
        <row r="87">
          <cell r="A87">
            <v>10149</v>
          </cell>
          <cell r="E87">
            <v>79400.820000000007</v>
          </cell>
        </row>
        <row r="88">
          <cell r="A88">
            <v>10150</v>
          </cell>
          <cell r="E88">
            <v>270323.43</v>
          </cell>
        </row>
        <row r="89">
          <cell r="A89">
            <v>10151</v>
          </cell>
          <cell r="E89">
            <v>6504.49</v>
          </cell>
        </row>
        <row r="90">
          <cell r="A90">
            <v>10152</v>
          </cell>
          <cell r="E90">
            <v>330816.95</v>
          </cell>
        </row>
        <row r="91">
          <cell r="A91">
            <v>10153</v>
          </cell>
          <cell r="E91">
            <v>133298.72</v>
          </cell>
        </row>
        <row r="92">
          <cell r="A92">
            <v>10154</v>
          </cell>
          <cell r="E92">
            <v>190736.11</v>
          </cell>
        </row>
        <row r="93">
          <cell r="A93">
            <v>10163</v>
          </cell>
          <cell r="E93">
            <v>-161298.35999999999</v>
          </cell>
        </row>
        <row r="94">
          <cell r="A94">
            <v>10184</v>
          </cell>
          <cell r="E94">
            <v>6469125.8300000001</v>
          </cell>
        </row>
        <row r="95">
          <cell r="A95">
            <v>10185</v>
          </cell>
          <cell r="E95">
            <v>1650009.3199999998</v>
          </cell>
        </row>
        <row r="96">
          <cell r="A96">
            <v>10187</v>
          </cell>
          <cell r="E96">
            <v>294854.78999999998</v>
          </cell>
        </row>
        <row r="97">
          <cell r="A97">
            <v>10188</v>
          </cell>
          <cell r="E97">
            <v>674626.77</v>
          </cell>
        </row>
        <row r="98">
          <cell r="A98">
            <v>10189</v>
          </cell>
          <cell r="E98">
            <v>767099.87</v>
          </cell>
        </row>
        <row r="99">
          <cell r="A99">
            <v>10190</v>
          </cell>
          <cell r="E99">
            <v>197880.31</v>
          </cell>
        </row>
        <row r="100">
          <cell r="A100">
            <v>10191</v>
          </cell>
          <cell r="E100">
            <v>302880.27</v>
          </cell>
        </row>
        <row r="101">
          <cell r="A101">
            <v>10192</v>
          </cell>
          <cell r="E101">
            <v>421933.54</v>
          </cell>
        </row>
        <row r="102">
          <cell r="A102">
            <v>10193</v>
          </cell>
          <cell r="E102">
            <v>1085.56</v>
          </cell>
        </row>
        <row r="103">
          <cell r="A103">
            <v>10194</v>
          </cell>
          <cell r="E103">
            <v>5393.07</v>
          </cell>
        </row>
        <row r="104">
          <cell r="A104">
            <v>10201</v>
          </cell>
          <cell r="E104">
            <v>-155953.94</v>
          </cell>
        </row>
        <row r="105">
          <cell r="A105">
            <v>10224</v>
          </cell>
          <cell r="E105">
            <v>1445645.9299999997</v>
          </cell>
        </row>
        <row r="106">
          <cell r="A106">
            <v>10225</v>
          </cell>
          <cell r="E106">
            <v>1566247.439999999</v>
          </cell>
        </row>
        <row r="107">
          <cell r="A107">
            <v>10226</v>
          </cell>
          <cell r="E107">
            <v>265513.13</v>
          </cell>
        </row>
        <row r="108">
          <cell r="A108">
            <v>10227</v>
          </cell>
          <cell r="E108">
            <v>1417665.5699999998</v>
          </cell>
        </row>
        <row r="109">
          <cell r="A109">
            <v>10228</v>
          </cell>
          <cell r="E109">
            <v>1407541.6199999999</v>
          </cell>
        </row>
        <row r="110">
          <cell r="A110">
            <v>10230</v>
          </cell>
          <cell r="E110">
            <v>149546.20000000001</v>
          </cell>
        </row>
        <row r="111">
          <cell r="A111">
            <v>10234</v>
          </cell>
          <cell r="E111">
            <v>1828680.7500000007</v>
          </cell>
        </row>
        <row r="112">
          <cell r="A112">
            <v>10235</v>
          </cell>
          <cell r="E112">
            <v>3016602.040000001</v>
          </cell>
        </row>
        <row r="113">
          <cell r="A113">
            <v>10236</v>
          </cell>
          <cell r="E113">
            <v>1658423.4299999997</v>
          </cell>
        </row>
        <row r="114">
          <cell r="A114">
            <v>10238</v>
          </cell>
          <cell r="E114">
            <v>2734399.6700000004</v>
          </cell>
        </row>
        <row r="115">
          <cell r="A115">
            <v>10239</v>
          </cell>
          <cell r="E115">
            <v>1256258.55</v>
          </cell>
        </row>
        <row r="116">
          <cell r="A116">
            <v>10241</v>
          </cell>
          <cell r="E116">
            <v>1412548.46</v>
          </cell>
        </row>
        <row r="117">
          <cell r="A117">
            <v>10242</v>
          </cell>
          <cell r="E117">
            <v>1543253.6400000001</v>
          </cell>
        </row>
        <row r="118">
          <cell r="A118">
            <v>10243</v>
          </cell>
          <cell r="E118">
            <v>2096.7099999999996</v>
          </cell>
        </row>
        <row r="119">
          <cell r="A119">
            <v>10246</v>
          </cell>
          <cell r="E119">
            <v>976446.79999999958</v>
          </cell>
        </row>
        <row r="120">
          <cell r="A120">
            <v>10247</v>
          </cell>
          <cell r="E120">
            <v>2085431.29</v>
          </cell>
        </row>
        <row r="121">
          <cell r="A121">
            <v>10250</v>
          </cell>
          <cell r="E121">
            <v>1257492.1599999997</v>
          </cell>
        </row>
        <row r="122">
          <cell r="A122">
            <v>10251</v>
          </cell>
          <cell r="E122">
            <v>1117627.43</v>
          </cell>
        </row>
        <row r="123">
          <cell r="A123">
            <v>10252</v>
          </cell>
          <cell r="E123">
            <v>473641.14999999985</v>
          </cell>
        </row>
        <row r="124">
          <cell r="A124">
            <v>10253</v>
          </cell>
          <cell r="E124">
            <v>426891.43999999994</v>
          </cell>
        </row>
        <row r="125">
          <cell r="A125">
            <v>10255</v>
          </cell>
          <cell r="E125">
            <v>1200515.3800000001</v>
          </cell>
        </row>
        <row r="126">
          <cell r="A126">
            <v>10257</v>
          </cell>
          <cell r="E126">
            <v>2152105.02</v>
          </cell>
        </row>
        <row r="127">
          <cell r="A127">
            <v>10258</v>
          </cell>
          <cell r="E127">
            <v>1796147.0800000005</v>
          </cell>
        </row>
        <row r="128">
          <cell r="A128">
            <v>10260</v>
          </cell>
          <cell r="E128">
            <v>1067099.3700000003</v>
          </cell>
        </row>
        <row r="129">
          <cell r="A129">
            <v>10261</v>
          </cell>
          <cell r="E129">
            <v>2196738.7399999998</v>
          </cell>
        </row>
        <row r="130">
          <cell r="A130">
            <v>10263</v>
          </cell>
          <cell r="E130">
            <v>1360394.6800000002</v>
          </cell>
        </row>
        <row r="131">
          <cell r="A131">
            <v>10265</v>
          </cell>
          <cell r="E131">
            <v>2213592.3599999994</v>
          </cell>
        </row>
        <row r="132">
          <cell r="A132">
            <v>10266</v>
          </cell>
          <cell r="E132">
            <v>876903.25999999966</v>
          </cell>
        </row>
        <row r="133">
          <cell r="A133">
            <v>10267</v>
          </cell>
          <cell r="E133">
            <v>575333.01999999979</v>
          </cell>
        </row>
        <row r="134">
          <cell r="A134">
            <v>10268</v>
          </cell>
          <cell r="E134">
            <v>884293.61999999988</v>
          </cell>
        </row>
        <row r="135">
          <cell r="A135">
            <v>10272</v>
          </cell>
          <cell r="E135">
            <v>2161716.2900000005</v>
          </cell>
        </row>
        <row r="136">
          <cell r="A136">
            <v>10274</v>
          </cell>
          <cell r="E136">
            <v>2656993.7199999997</v>
          </cell>
        </row>
        <row r="137">
          <cell r="A137">
            <v>10277</v>
          </cell>
          <cell r="E137">
            <v>1048606.0100000002</v>
          </cell>
        </row>
        <row r="138">
          <cell r="A138">
            <v>10280</v>
          </cell>
          <cell r="E138">
            <v>710260.52999999991</v>
          </cell>
        </row>
        <row r="139">
          <cell r="A139">
            <v>10281</v>
          </cell>
          <cell r="E139">
            <v>596819.30000000005</v>
          </cell>
        </row>
        <row r="140">
          <cell r="A140">
            <v>10283</v>
          </cell>
          <cell r="E140">
            <v>316925.72999999992</v>
          </cell>
        </row>
        <row r="141">
          <cell r="A141">
            <v>10284</v>
          </cell>
          <cell r="E141">
            <v>956495.11</v>
          </cell>
        </row>
        <row r="142">
          <cell r="A142">
            <v>10302</v>
          </cell>
          <cell r="E142">
            <v>15537.37</v>
          </cell>
        </row>
        <row r="143">
          <cell r="A143">
            <v>10304</v>
          </cell>
          <cell r="E143">
            <v>954572.5900000002</v>
          </cell>
        </row>
        <row r="144">
          <cell r="A144">
            <v>10305</v>
          </cell>
          <cell r="E144">
            <v>1019867.6700000002</v>
          </cell>
        </row>
        <row r="145">
          <cell r="A145">
            <v>10306</v>
          </cell>
          <cell r="E145">
            <v>227168.46000000002</v>
          </cell>
        </row>
        <row r="146">
          <cell r="A146">
            <v>10308</v>
          </cell>
          <cell r="E146">
            <v>7936.3200000000006</v>
          </cell>
        </row>
        <row r="147">
          <cell r="A147">
            <v>10309</v>
          </cell>
          <cell r="E147">
            <v>39284.819999999985</v>
          </cell>
        </row>
        <row r="148">
          <cell r="A148">
            <v>10311</v>
          </cell>
          <cell r="E148">
            <v>1136401.0999999994</v>
          </cell>
        </row>
        <row r="149">
          <cell r="A149">
            <v>10314</v>
          </cell>
          <cell r="E149">
            <v>2519630.7299999995</v>
          </cell>
        </row>
        <row r="150">
          <cell r="A150">
            <v>10315</v>
          </cell>
          <cell r="E150">
            <v>1053.1300000000001</v>
          </cell>
        </row>
        <row r="151">
          <cell r="A151">
            <v>10322</v>
          </cell>
          <cell r="E151">
            <v>58.689999999999984</v>
          </cell>
        </row>
        <row r="152">
          <cell r="A152">
            <v>10323</v>
          </cell>
          <cell r="E152">
            <v>42051.039999999986</v>
          </cell>
        </row>
        <row r="153">
          <cell r="A153">
            <v>10355</v>
          </cell>
          <cell r="E153">
            <v>1697847.9</v>
          </cell>
        </row>
        <row r="154">
          <cell r="A154">
            <v>10372</v>
          </cell>
          <cell r="E154">
            <v>2438495.1700000009</v>
          </cell>
        </row>
        <row r="155">
          <cell r="A155">
            <v>10373</v>
          </cell>
          <cell r="E155">
            <v>481454.0999999998</v>
          </cell>
        </row>
        <row r="156">
          <cell r="A156">
            <v>10374</v>
          </cell>
          <cell r="E156">
            <v>1902005.4800000007</v>
          </cell>
        </row>
        <row r="157">
          <cell r="A157">
            <v>10376</v>
          </cell>
          <cell r="E157">
            <v>718.4899999999999</v>
          </cell>
        </row>
        <row r="158">
          <cell r="A158">
            <v>10378</v>
          </cell>
          <cell r="E158">
            <v>21279.529999999995</v>
          </cell>
        </row>
        <row r="159">
          <cell r="A159">
            <v>10379</v>
          </cell>
          <cell r="E159">
            <v>6305.3999999999987</v>
          </cell>
        </row>
        <row r="160">
          <cell r="A160">
            <v>10380</v>
          </cell>
          <cell r="E160">
            <v>124900.42</v>
          </cell>
        </row>
        <row r="161">
          <cell r="A161">
            <v>10381</v>
          </cell>
          <cell r="E161">
            <v>197.92</v>
          </cell>
        </row>
        <row r="162">
          <cell r="A162">
            <v>10382</v>
          </cell>
          <cell r="E162">
            <v>6212587.1199999973</v>
          </cell>
        </row>
        <row r="163">
          <cell r="A163">
            <v>10383</v>
          </cell>
          <cell r="E163">
            <v>2313991.38</v>
          </cell>
        </row>
        <row r="164">
          <cell r="A164">
            <v>10384</v>
          </cell>
          <cell r="E164">
            <v>8819199.9499999993</v>
          </cell>
        </row>
        <row r="165">
          <cell r="A165">
            <v>10385</v>
          </cell>
          <cell r="E165">
            <v>1301152.0299999998</v>
          </cell>
        </row>
        <row r="166">
          <cell r="A166">
            <v>10386</v>
          </cell>
          <cell r="E166">
            <v>22572.030000000002</v>
          </cell>
        </row>
        <row r="167">
          <cell r="A167">
            <v>10388</v>
          </cell>
          <cell r="E167">
            <v>-3.9999999999999966E-2</v>
          </cell>
        </row>
        <row r="168">
          <cell r="A168">
            <v>10392</v>
          </cell>
          <cell r="E168">
            <v>725023.71999999974</v>
          </cell>
        </row>
        <row r="169">
          <cell r="A169">
            <v>10393</v>
          </cell>
          <cell r="E169">
            <v>595167.54999999981</v>
          </cell>
        </row>
        <row r="170">
          <cell r="A170">
            <v>10394</v>
          </cell>
          <cell r="E170">
            <v>2959.46</v>
          </cell>
        </row>
        <row r="171">
          <cell r="A171">
            <v>10395</v>
          </cell>
          <cell r="E171">
            <v>3528685.8299999987</v>
          </cell>
        </row>
        <row r="172">
          <cell r="A172">
            <v>10396</v>
          </cell>
          <cell r="E172">
            <v>3936286.2700000005</v>
          </cell>
        </row>
        <row r="173">
          <cell r="A173">
            <v>10397</v>
          </cell>
          <cell r="E173">
            <v>-93167.37999999999</v>
          </cell>
        </row>
        <row r="174">
          <cell r="A174">
            <v>10398</v>
          </cell>
          <cell r="E174">
            <v>2370080.7700000005</v>
          </cell>
        </row>
        <row r="175">
          <cell r="A175">
            <v>10399</v>
          </cell>
          <cell r="E175">
            <v>2312022.4900000012</v>
          </cell>
        </row>
        <row r="176">
          <cell r="A176">
            <v>10400</v>
          </cell>
          <cell r="E176">
            <v>3870406.3000000007</v>
          </cell>
        </row>
        <row r="177">
          <cell r="A177">
            <v>10403</v>
          </cell>
          <cell r="E177">
            <v>2711312.87</v>
          </cell>
        </row>
        <row r="178">
          <cell r="A178">
            <v>10405</v>
          </cell>
          <cell r="E178">
            <v>1628102.9499999995</v>
          </cell>
        </row>
        <row r="179">
          <cell r="A179">
            <v>10406</v>
          </cell>
          <cell r="E179">
            <v>4730731.1599999992</v>
          </cell>
        </row>
        <row r="180">
          <cell r="A180">
            <v>10407</v>
          </cell>
          <cell r="E180">
            <v>2028081.91</v>
          </cell>
        </row>
        <row r="181">
          <cell r="A181">
            <v>10408</v>
          </cell>
          <cell r="E181">
            <v>5495326.1999999955</v>
          </cell>
        </row>
        <row r="182">
          <cell r="A182">
            <v>10409</v>
          </cell>
          <cell r="E182">
            <v>903940.2999999997</v>
          </cell>
        </row>
        <row r="183">
          <cell r="A183">
            <v>10420</v>
          </cell>
          <cell r="E183">
            <v>-24421043.779999997</v>
          </cell>
        </row>
        <row r="184">
          <cell r="A184">
            <v>10421</v>
          </cell>
          <cell r="E184">
            <v>1230963.7200000002</v>
          </cell>
        </row>
        <row r="185">
          <cell r="A185">
            <v>10422</v>
          </cell>
          <cell r="E185">
            <v>645037.57999999996</v>
          </cell>
        </row>
        <row r="186">
          <cell r="A186">
            <v>10427</v>
          </cell>
          <cell r="E186">
            <v>4294080</v>
          </cell>
        </row>
        <row r="187">
          <cell r="A187">
            <v>10443</v>
          </cell>
          <cell r="E187">
            <v>933514.93999999983</v>
          </cell>
        </row>
        <row r="188">
          <cell r="A188">
            <v>10446</v>
          </cell>
          <cell r="E188">
            <v>255800.95999999993</v>
          </cell>
        </row>
        <row r="189">
          <cell r="A189">
            <v>10447</v>
          </cell>
          <cell r="E189">
            <v>616575.61</v>
          </cell>
        </row>
        <row r="190">
          <cell r="A190">
            <v>10448</v>
          </cell>
          <cell r="E190">
            <v>24439961.240000002</v>
          </cell>
        </row>
        <row r="191">
          <cell r="A191">
            <v>10450</v>
          </cell>
          <cell r="E191">
            <v>9995171.1300000027</v>
          </cell>
        </row>
        <row r="192">
          <cell r="A192">
            <v>10451</v>
          </cell>
          <cell r="E192">
            <v>3980995.67</v>
          </cell>
        </row>
        <row r="193">
          <cell r="A193">
            <v>10452</v>
          </cell>
          <cell r="E193">
            <v>2620066.64</v>
          </cell>
        </row>
        <row r="194">
          <cell r="A194">
            <v>10459</v>
          </cell>
          <cell r="E194">
            <v>1622773.1099999999</v>
          </cell>
        </row>
        <row r="195">
          <cell r="A195">
            <v>10463</v>
          </cell>
          <cell r="E195">
            <v>7170637.8399999999</v>
          </cell>
        </row>
        <row r="196">
          <cell r="A196">
            <v>10466</v>
          </cell>
          <cell r="E196">
            <v>521797.92</v>
          </cell>
        </row>
        <row r="197">
          <cell r="A197">
            <v>10467</v>
          </cell>
          <cell r="E197">
            <v>3694612.3300000005</v>
          </cell>
        </row>
        <row r="198">
          <cell r="A198">
            <v>10468</v>
          </cell>
          <cell r="E198">
            <v>7207289.5500000026</v>
          </cell>
        </row>
        <row r="199">
          <cell r="A199">
            <v>10469</v>
          </cell>
          <cell r="E199">
            <v>-28.499999999999996</v>
          </cell>
        </row>
        <row r="200">
          <cell r="A200">
            <v>10470</v>
          </cell>
          <cell r="E200">
            <v>6077843.3200000012</v>
          </cell>
        </row>
        <row r="201">
          <cell r="A201">
            <v>10471</v>
          </cell>
          <cell r="E201">
            <v>6165907.7599999998</v>
          </cell>
        </row>
        <row r="202">
          <cell r="A202">
            <v>10472</v>
          </cell>
          <cell r="E202">
            <v>8995422.3499999959</v>
          </cell>
        </row>
        <row r="203">
          <cell r="A203">
            <v>10473</v>
          </cell>
          <cell r="E203">
            <v>4946948.9999999991</v>
          </cell>
        </row>
        <row r="204">
          <cell r="A204">
            <v>10476</v>
          </cell>
          <cell r="E204">
            <v>8724980.4300000034</v>
          </cell>
        </row>
        <row r="205">
          <cell r="A205">
            <v>10479</v>
          </cell>
          <cell r="E205">
            <v>998662.24</v>
          </cell>
        </row>
        <row r="206">
          <cell r="A206">
            <v>10481</v>
          </cell>
          <cell r="E206">
            <v>4903374.7</v>
          </cell>
        </row>
        <row r="207">
          <cell r="A207">
            <v>10483</v>
          </cell>
          <cell r="E207">
            <v>1794137.9500000002</v>
          </cell>
        </row>
        <row r="208">
          <cell r="A208">
            <v>10484</v>
          </cell>
          <cell r="E208">
            <v>3721528.7599999961</v>
          </cell>
        </row>
        <row r="209">
          <cell r="A209">
            <v>10498</v>
          </cell>
          <cell r="E209">
            <v>873687.42999999993</v>
          </cell>
        </row>
        <row r="210">
          <cell r="A210">
            <v>10499</v>
          </cell>
          <cell r="E210">
            <v>1135210.31</v>
          </cell>
        </row>
        <row r="211">
          <cell r="A211">
            <v>10500</v>
          </cell>
          <cell r="E211">
            <v>1181434.8800000001</v>
          </cell>
        </row>
        <row r="212">
          <cell r="A212">
            <v>10501</v>
          </cell>
          <cell r="E212">
            <v>939523.64999999979</v>
          </cell>
        </row>
        <row r="213">
          <cell r="A213">
            <v>10502</v>
          </cell>
          <cell r="E213">
            <v>835356.65000000014</v>
          </cell>
        </row>
        <row r="214">
          <cell r="A214">
            <v>10503</v>
          </cell>
          <cell r="E214">
            <v>772605.95999999973</v>
          </cell>
        </row>
        <row r="215">
          <cell r="A215">
            <v>10504</v>
          </cell>
          <cell r="E215">
            <v>1083653.8800000001</v>
          </cell>
        </row>
        <row r="216">
          <cell r="A216">
            <v>10505</v>
          </cell>
          <cell r="E216">
            <v>1026044.7100000001</v>
          </cell>
        </row>
        <row r="217">
          <cell r="A217">
            <v>10506</v>
          </cell>
          <cell r="E217">
            <v>1010760.7200000001</v>
          </cell>
        </row>
        <row r="218">
          <cell r="A218">
            <v>10507</v>
          </cell>
          <cell r="E218">
            <v>88.580000000000013</v>
          </cell>
        </row>
        <row r="219">
          <cell r="A219">
            <v>10512</v>
          </cell>
          <cell r="E219">
            <v>1073582.5899999999</v>
          </cell>
        </row>
        <row r="220">
          <cell r="A220">
            <v>10513</v>
          </cell>
          <cell r="E220">
            <v>27.33</v>
          </cell>
        </row>
        <row r="221">
          <cell r="A221">
            <v>10517</v>
          </cell>
          <cell r="E221">
            <v>890130.89</v>
          </cell>
        </row>
        <row r="222">
          <cell r="A222">
            <v>10519</v>
          </cell>
          <cell r="E222">
            <v>1276218.0200000003</v>
          </cell>
        </row>
        <row r="223">
          <cell r="A223">
            <v>10522</v>
          </cell>
          <cell r="E223">
            <v>86612699.090000004</v>
          </cell>
        </row>
        <row r="224">
          <cell r="A224">
            <v>10528</v>
          </cell>
          <cell r="E224">
            <v>599481.42999999993</v>
          </cell>
        </row>
        <row r="225">
          <cell r="A225">
            <v>10530</v>
          </cell>
          <cell r="E225">
            <v>1264685.52</v>
          </cell>
        </row>
        <row r="226">
          <cell r="A226">
            <v>10533</v>
          </cell>
          <cell r="E226">
            <v>2745871.9799999995</v>
          </cell>
        </row>
        <row r="227">
          <cell r="A227">
            <v>10540</v>
          </cell>
          <cell r="E227">
            <v>169650.13</v>
          </cell>
        </row>
        <row r="228">
          <cell r="A228">
            <v>10541</v>
          </cell>
          <cell r="E228">
            <v>235230.90000000008</v>
          </cell>
        </row>
        <row r="229">
          <cell r="A229">
            <v>10543</v>
          </cell>
          <cell r="E229">
            <v>4075582.61</v>
          </cell>
        </row>
        <row r="230">
          <cell r="A230">
            <v>10544</v>
          </cell>
          <cell r="E230">
            <v>5465018.3399999999</v>
          </cell>
        </row>
        <row r="231">
          <cell r="A231">
            <v>10545</v>
          </cell>
          <cell r="E231">
            <v>1275771.3700000006</v>
          </cell>
        </row>
        <row r="232">
          <cell r="A232">
            <v>10546</v>
          </cell>
          <cell r="E232">
            <v>4939562.7899999991</v>
          </cell>
        </row>
        <row r="233">
          <cell r="A233">
            <v>10547</v>
          </cell>
          <cell r="E233">
            <v>6453226.4700000016</v>
          </cell>
        </row>
        <row r="234">
          <cell r="A234">
            <v>10549</v>
          </cell>
          <cell r="E234">
            <v>1590213.4300000002</v>
          </cell>
        </row>
        <row r="235">
          <cell r="A235">
            <v>10551</v>
          </cell>
          <cell r="E235">
            <v>809996.68999999983</v>
          </cell>
        </row>
        <row r="236">
          <cell r="A236">
            <v>10555</v>
          </cell>
          <cell r="E236">
            <v>216.84</v>
          </cell>
        </row>
        <row r="237">
          <cell r="A237">
            <v>10557</v>
          </cell>
          <cell r="E237">
            <v>1144718.4100000001</v>
          </cell>
        </row>
        <row r="238">
          <cell r="A238">
            <v>10558</v>
          </cell>
          <cell r="E238">
            <v>4150977.8500000006</v>
          </cell>
        </row>
        <row r="239">
          <cell r="A239">
            <v>10559</v>
          </cell>
          <cell r="E239">
            <v>15147566.850000009</v>
          </cell>
        </row>
        <row r="240">
          <cell r="A240">
            <v>10560</v>
          </cell>
          <cell r="E240">
            <v>3689948.4499999988</v>
          </cell>
        </row>
        <row r="241">
          <cell r="A241">
            <v>10562</v>
          </cell>
          <cell r="E241">
            <v>27305061.980000004</v>
          </cell>
        </row>
        <row r="242">
          <cell r="A242">
            <v>10563</v>
          </cell>
          <cell r="E242">
            <v>14837891.949999996</v>
          </cell>
        </row>
        <row r="243">
          <cell r="A243">
            <v>10564</v>
          </cell>
          <cell r="E243">
            <v>1618577.07</v>
          </cell>
        </row>
        <row r="244">
          <cell r="A244">
            <v>10565</v>
          </cell>
          <cell r="E244">
            <v>2178617.3600000003</v>
          </cell>
        </row>
        <row r="245">
          <cell r="A245">
            <v>10567</v>
          </cell>
          <cell r="E245">
            <v>10809159.989999998</v>
          </cell>
        </row>
        <row r="246">
          <cell r="A246">
            <v>10568</v>
          </cell>
          <cell r="E246">
            <v>949405.4</v>
          </cell>
        </row>
        <row r="247">
          <cell r="A247">
            <v>10569</v>
          </cell>
          <cell r="E247">
            <v>8939798.8900000006</v>
          </cell>
        </row>
        <row r="248">
          <cell r="A248">
            <v>10606</v>
          </cell>
          <cell r="E248">
            <v>4415703.7999999989</v>
          </cell>
        </row>
        <row r="249">
          <cell r="A249">
            <v>10608</v>
          </cell>
          <cell r="E249">
            <v>44.66</v>
          </cell>
        </row>
        <row r="250">
          <cell r="A250">
            <v>10610</v>
          </cell>
          <cell r="E250">
            <v>156096748.16</v>
          </cell>
        </row>
        <row r="251">
          <cell r="A251">
            <v>10611</v>
          </cell>
          <cell r="E251">
            <v>5266627.5399999991</v>
          </cell>
        </row>
        <row r="252">
          <cell r="A252">
            <v>10612</v>
          </cell>
          <cell r="E252">
            <v>4744594.790000001</v>
          </cell>
        </row>
        <row r="253">
          <cell r="A253">
            <v>10614</v>
          </cell>
          <cell r="E253">
            <v>205.28</v>
          </cell>
        </row>
        <row r="254">
          <cell r="A254">
            <v>10615</v>
          </cell>
          <cell r="E254">
            <v>-1440</v>
          </cell>
        </row>
        <row r="255">
          <cell r="A255">
            <v>10667</v>
          </cell>
          <cell r="E255">
            <v>1664108.1799999995</v>
          </cell>
        </row>
        <row r="256">
          <cell r="A256">
            <v>10692</v>
          </cell>
          <cell r="E256">
            <v>8190636.7600000007</v>
          </cell>
        </row>
        <row r="257">
          <cell r="A257">
            <v>10694</v>
          </cell>
          <cell r="E257">
            <v>579.74</v>
          </cell>
        </row>
        <row r="258">
          <cell r="A258">
            <v>10695</v>
          </cell>
          <cell r="E258">
            <v>-2808.01</v>
          </cell>
        </row>
        <row r="259">
          <cell r="A259">
            <v>10696</v>
          </cell>
          <cell r="E259">
            <v>1087134.32</v>
          </cell>
        </row>
        <row r="260">
          <cell r="A260">
            <v>10697</v>
          </cell>
          <cell r="E260">
            <v>-124.28</v>
          </cell>
        </row>
        <row r="261">
          <cell r="A261">
            <v>10782</v>
          </cell>
          <cell r="E261">
            <v>1113923.6200000006</v>
          </cell>
        </row>
        <row r="262">
          <cell r="A262">
            <v>10786</v>
          </cell>
          <cell r="E262">
            <v>2293069.3199999998</v>
          </cell>
        </row>
        <row r="263">
          <cell r="A263">
            <v>10790</v>
          </cell>
          <cell r="E263">
            <v>1005581.0899999999</v>
          </cell>
        </row>
        <row r="264">
          <cell r="A264">
            <v>10791</v>
          </cell>
          <cell r="E264">
            <v>1115238.5599999998</v>
          </cell>
        </row>
        <row r="265">
          <cell r="A265">
            <v>10792</v>
          </cell>
          <cell r="E265">
            <v>877968.72999999963</v>
          </cell>
        </row>
        <row r="266">
          <cell r="A266">
            <v>10793</v>
          </cell>
          <cell r="E266">
            <v>1164008.1900000002</v>
          </cell>
        </row>
        <row r="267">
          <cell r="A267">
            <v>10795</v>
          </cell>
          <cell r="E267">
            <v>630579.55000000016</v>
          </cell>
        </row>
        <row r="268">
          <cell r="A268">
            <v>10796</v>
          </cell>
          <cell r="E268">
            <v>787668.51999999967</v>
          </cell>
        </row>
        <row r="269">
          <cell r="A269">
            <v>10797</v>
          </cell>
          <cell r="E269">
            <v>44512915.250000007</v>
          </cell>
        </row>
        <row r="270">
          <cell r="A270">
            <v>10825</v>
          </cell>
          <cell r="E270">
            <v>1059859.2600000002</v>
          </cell>
        </row>
        <row r="271">
          <cell r="A271">
            <v>10826</v>
          </cell>
          <cell r="E271">
            <v>1011842.3100000002</v>
          </cell>
        </row>
        <row r="272">
          <cell r="A272">
            <v>10831</v>
          </cell>
          <cell r="E272">
            <v>611817.54</v>
          </cell>
        </row>
        <row r="273">
          <cell r="A273">
            <v>10832</v>
          </cell>
          <cell r="E273">
            <v>172213.71000000008</v>
          </cell>
        </row>
        <row r="274">
          <cell r="A274">
            <v>10834</v>
          </cell>
          <cell r="E274">
            <v>2496785.1799999997</v>
          </cell>
        </row>
        <row r="275">
          <cell r="A275">
            <v>10839</v>
          </cell>
          <cell r="E275">
            <v>-3.9999999999999966E-2</v>
          </cell>
        </row>
        <row r="276">
          <cell r="A276">
            <v>10841</v>
          </cell>
          <cell r="E276">
            <v>6456600.5700000003</v>
          </cell>
        </row>
        <row r="277">
          <cell r="A277">
            <v>10845</v>
          </cell>
          <cell r="E277">
            <v>1964473.2099999995</v>
          </cell>
        </row>
        <row r="278">
          <cell r="A278">
            <v>10847</v>
          </cell>
          <cell r="E278">
            <v>1156727.21</v>
          </cell>
        </row>
        <row r="279">
          <cell r="A279">
            <v>10863</v>
          </cell>
          <cell r="E279">
            <v>4889301.0100000016</v>
          </cell>
        </row>
        <row r="280">
          <cell r="A280">
            <v>10868</v>
          </cell>
          <cell r="E280">
            <v>15054.109999999999</v>
          </cell>
        </row>
        <row r="281">
          <cell r="A281">
            <v>10869</v>
          </cell>
          <cell r="E281">
            <v>757074.72000000009</v>
          </cell>
        </row>
        <row r="282">
          <cell r="A282">
            <v>10870</v>
          </cell>
          <cell r="E282">
            <v>9797.58</v>
          </cell>
        </row>
        <row r="283">
          <cell r="A283">
            <v>10873</v>
          </cell>
          <cell r="E283">
            <v>1162937.3200000003</v>
          </cell>
        </row>
        <row r="284">
          <cell r="A284">
            <v>10874</v>
          </cell>
          <cell r="E284">
            <v>397.10999999999996</v>
          </cell>
        </row>
        <row r="285">
          <cell r="A285">
            <v>10881</v>
          </cell>
          <cell r="E285">
            <v>290.79999999999995</v>
          </cell>
        </row>
        <row r="286">
          <cell r="A286">
            <v>10884</v>
          </cell>
          <cell r="E286">
            <v>417944.68000000011</v>
          </cell>
        </row>
        <row r="287">
          <cell r="A287">
            <v>10885</v>
          </cell>
          <cell r="E287">
            <v>588127.35000000009</v>
          </cell>
        </row>
        <row r="288">
          <cell r="A288">
            <v>10886</v>
          </cell>
          <cell r="E288">
            <v>1124448.4200000004</v>
          </cell>
        </row>
        <row r="289">
          <cell r="A289">
            <v>10888</v>
          </cell>
          <cell r="E289">
            <v>192313.63</v>
          </cell>
        </row>
        <row r="290">
          <cell r="A290">
            <v>10892</v>
          </cell>
          <cell r="E290">
            <v>402640.17000000004</v>
          </cell>
        </row>
        <row r="291">
          <cell r="A291">
            <v>10922</v>
          </cell>
          <cell r="E291">
            <v>12693287.059999999</v>
          </cell>
        </row>
        <row r="292">
          <cell r="A292">
            <v>10923</v>
          </cell>
          <cell r="E292">
            <v>9774204.7399999984</v>
          </cell>
        </row>
        <row r="293">
          <cell r="A293">
            <v>10924</v>
          </cell>
          <cell r="E293">
            <v>6620.93</v>
          </cell>
        </row>
        <row r="294">
          <cell r="A294">
            <v>10925</v>
          </cell>
          <cell r="E294">
            <v>639828.78</v>
          </cell>
        </row>
        <row r="295">
          <cell r="A295">
            <v>10926</v>
          </cell>
          <cell r="E295">
            <v>311584056.14999998</v>
          </cell>
        </row>
        <row r="296">
          <cell r="A296">
            <v>10930</v>
          </cell>
          <cell r="E296">
            <v>1485.35</v>
          </cell>
        </row>
        <row r="297">
          <cell r="A297">
            <v>10931</v>
          </cell>
          <cell r="E297">
            <v>4003.2200000000003</v>
          </cell>
        </row>
        <row r="298">
          <cell r="A298">
            <v>10932</v>
          </cell>
          <cell r="E298">
            <v>5166.79</v>
          </cell>
        </row>
        <row r="299">
          <cell r="A299">
            <v>10938</v>
          </cell>
          <cell r="E299">
            <v>527.37</v>
          </cell>
        </row>
        <row r="300">
          <cell r="A300">
            <v>10940</v>
          </cell>
          <cell r="E300">
            <v>91500954</v>
          </cell>
        </row>
        <row r="301">
          <cell r="A301">
            <v>10945</v>
          </cell>
          <cell r="E301">
            <v>5597867.4399999985</v>
          </cell>
        </row>
        <row r="302">
          <cell r="A302">
            <v>10946</v>
          </cell>
          <cell r="E302">
            <v>2033262.42</v>
          </cell>
        </row>
        <row r="303">
          <cell r="A303">
            <v>10950</v>
          </cell>
          <cell r="E303">
            <v>575716.05999999994</v>
          </cell>
        </row>
        <row r="304">
          <cell r="A304">
            <v>10955</v>
          </cell>
          <cell r="E304">
            <v>5519769.1399999987</v>
          </cell>
        </row>
        <row r="305">
          <cell r="A305">
            <v>10966</v>
          </cell>
          <cell r="E305">
            <v>1531554.0099999988</v>
          </cell>
        </row>
        <row r="306">
          <cell r="A306">
            <v>10984</v>
          </cell>
          <cell r="E306">
            <v>4656534.2</v>
          </cell>
        </row>
        <row r="307">
          <cell r="A307">
            <v>10995</v>
          </cell>
          <cell r="E307">
            <v>17020.599999999995</v>
          </cell>
        </row>
        <row r="308">
          <cell r="A308">
            <v>10998</v>
          </cell>
          <cell r="E308">
            <v>0.84</v>
          </cell>
        </row>
        <row r="309">
          <cell r="A309">
            <v>11001</v>
          </cell>
          <cell r="E309">
            <v>4188.2000000000007</v>
          </cell>
        </row>
        <row r="310">
          <cell r="A310">
            <v>11003</v>
          </cell>
          <cell r="E310">
            <v>2557528.2799999989</v>
          </cell>
        </row>
        <row r="311">
          <cell r="A311">
            <v>11013</v>
          </cell>
          <cell r="E311">
            <v>216493105.84</v>
          </cell>
        </row>
        <row r="312">
          <cell r="A312">
            <v>11018</v>
          </cell>
          <cell r="E312">
            <v>2538381.5500000007</v>
          </cell>
        </row>
        <row r="313">
          <cell r="A313">
            <v>11028</v>
          </cell>
          <cell r="E313">
            <v>4591.8700000000008</v>
          </cell>
        </row>
        <row r="314">
          <cell r="A314">
            <v>11030</v>
          </cell>
          <cell r="E314">
            <v>-15.72</v>
          </cell>
        </row>
        <row r="315">
          <cell r="A315">
            <v>11035</v>
          </cell>
          <cell r="E315">
            <v>22685346.500000004</v>
          </cell>
        </row>
        <row r="316">
          <cell r="A316">
            <v>11036</v>
          </cell>
          <cell r="E316">
            <v>15920663.07</v>
          </cell>
        </row>
        <row r="317">
          <cell r="A317">
            <v>11037</v>
          </cell>
          <cell r="E317">
            <v>17494142.769999996</v>
          </cell>
        </row>
        <row r="318">
          <cell r="A318">
            <v>11038</v>
          </cell>
          <cell r="E318">
            <v>3630.7400000000002</v>
          </cell>
        </row>
        <row r="319">
          <cell r="A319">
            <v>11041</v>
          </cell>
          <cell r="E319">
            <v>3037065.3899999987</v>
          </cell>
        </row>
        <row r="320">
          <cell r="A320">
            <v>11043</v>
          </cell>
          <cell r="E320">
            <v>11007.619999999999</v>
          </cell>
        </row>
        <row r="321">
          <cell r="A321">
            <v>11068</v>
          </cell>
          <cell r="E321">
            <v>1490996.5899999996</v>
          </cell>
        </row>
        <row r="322">
          <cell r="A322">
            <v>11069</v>
          </cell>
          <cell r="E322">
            <v>-5837.9300000000012</v>
          </cell>
        </row>
        <row r="323">
          <cell r="A323">
            <v>11070</v>
          </cell>
          <cell r="E323">
            <v>3558988.6000000006</v>
          </cell>
        </row>
        <row r="324">
          <cell r="A324">
            <v>11081</v>
          </cell>
          <cell r="E324">
            <v>2029993.8800000001</v>
          </cell>
        </row>
        <row r="325">
          <cell r="A325">
            <v>11086</v>
          </cell>
          <cell r="E325">
            <v>2254105.8699999996</v>
          </cell>
        </row>
        <row r="326">
          <cell r="A326">
            <v>11090</v>
          </cell>
          <cell r="E326">
            <v>5759.77</v>
          </cell>
        </row>
        <row r="327">
          <cell r="A327">
            <v>11095</v>
          </cell>
          <cell r="E327">
            <v>2590082.4700000002</v>
          </cell>
        </row>
        <row r="328">
          <cell r="A328">
            <v>11100</v>
          </cell>
          <cell r="E328">
            <v>251.35000000000002</v>
          </cell>
        </row>
        <row r="329">
          <cell r="A329">
            <v>11102</v>
          </cell>
          <cell r="E329">
            <v>1535853.3700000006</v>
          </cell>
        </row>
        <row r="330">
          <cell r="A330">
            <v>11104</v>
          </cell>
          <cell r="E330">
            <v>3265300.3200000008</v>
          </cell>
        </row>
        <row r="331">
          <cell r="A331">
            <v>11112</v>
          </cell>
          <cell r="E331">
            <v>639.16999999999996</v>
          </cell>
        </row>
        <row r="332">
          <cell r="A332">
            <v>11113</v>
          </cell>
          <cell r="E332">
            <v>3222352.2499999995</v>
          </cell>
        </row>
        <row r="333">
          <cell r="A333">
            <v>11114</v>
          </cell>
          <cell r="E333">
            <v>2274709.39</v>
          </cell>
        </row>
        <row r="334">
          <cell r="A334">
            <v>11115</v>
          </cell>
          <cell r="E334">
            <v>3987443.6699999981</v>
          </cell>
        </row>
        <row r="335">
          <cell r="A335">
            <v>11122</v>
          </cell>
          <cell r="E335">
            <v>1032638.1</v>
          </cell>
        </row>
        <row r="336">
          <cell r="A336">
            <v>11128</v>
          </cell>
          <cell r="E336">
            <v>1739283.39</v>
          </cell>
        </row>
        <row r="337">
          <cell r="A337">
            <v>11131</v>
          </cell>
          <cell r="E337">
            <v>1948944.6500000006</v>
          </cell>
        </row>
        <row r="338">
          <cell r="A338">
            <v>11139</v>
          </cell>
          <cell r="E338">
            <v>2149685.6500000004</v>
          </cell>
        </row>
        <row r="339">
          <cell r="A339">
            <v>11140</v>
          </cell>
          <cell r="E339">
            <v>7128814.9499999983</v>
          </cell>
        </row>
        <row r="340">
          <cell r="A340">
            <v>11158</v>
          </cell>
          <cell r="E340">
            <v>3818.85</v>
          </cell>
        </row>
        <row r="341">
          <cell r="A341">
            <v>11168</v>
          </cell>
          <cell r="E341">
            <v>2271653.0200000005</v>
          </cell>
        </row>
        <row r="342">
          <cell r="A342">
            <v>11169</v>
          </cell>
          <cell r="E342">
            <v>4755337.9699999988</v>
          </cell>
        </row>
        <row r="343">
          <cell r="A343">
            <v>11171</v>
          </cell>
          <cell r="E343">
            <v>5373580.0400000019</v>
          </cell>
        </row>
        <row r="344">
          <cell r="A344">
            <v>11175</v>
          </cell>
          <cell r="E344">
            <v>2947355.5600000005</v>
          </cell>
        </row>
        <row r="345">
          <cell r="A345">
            <v>11177</v>
          </cell>
          <cell r="E345">
            <v>2696541.91</v>
          </cell>
        </row>
        <row r="346">
          <cell r="A346">
            <v>11179</v>
          </cell>
          <cell r="E346">
            <v>4354612.6499999994</v>
          </cell>
        </row>
        <row r="347">
          <cell r="A347">
            <v>11180</v>
          </cell>
          <cell r="E347">
            <v>690603.90999999992</v>
          </cell>
        </row>
        <row r="348">
          <cell r="A348">
            <v>11184</v>
          </cell>
          <cell r="E348">
            <v>3571.71</v>
          </cell>
        </row>
        <row r="349">
          <cell r="A349">
            <v>11185</v>
          </cell>
          <cell r="E349">
            <v>-3.9999999999999966E-2</v>
          </cell>
        </row>
        <row r="350">
          <cell r="A350">
            <v>11187</v>
          </cell>
          <cell r="E350">
            <v>-21.09</v>
          </cell>
        </row>
        <row r="351">
          <cell r="A351">
            <v>11189</v>
          </cell>
          <cell r="E351">
            <v>1927135.0299999998</v>
          </cell>
        </row>
        <row r="352">
          <cell r="A352">
            <v>11190</v>
          </cell>
          <cell r="E352">
            <v>792365.29</v>
          </cell>
        </row>
        <row r="353">
          <cell r="A353">
            <v>11192</v>
          </cell>
          <cell r="E353">
            <v>799944.85000000009</v>
          </cell>
        </row>
        <row r="354">
          <cell r="A354">
            <v>11193</v>
          </cell>
          <cell r="E354">
            <v>1470302.0899999999</v>
          </cell>
        </row>
        <row r="355">
          <cell r="A355">
            <v>11196</v>
          </cell>
          <cell r="E355">
            <v>2944330.81</v>
          </cell>
        </row>
        <row r="356">
          <cell r="A356">
            <v>11199</v>
          </cell>
          <cell r="E356">
            <v>1430166.67</v>
          </cell>
        </row>
        <row r="357">
          <cell r="A357">
            <v>11201</v>
          </cell>
          <cell r="E357">
            <v>2260350.5100000002</v>
          </cell>
        </row>
        <row r="358">
          <cell r="A358">
            <v>11204</v>
          </cell>
          <cell r="E358">
            <v>1454069.8700000006</v>
          </cell>
        </row>
        <row r="359">
          <cell r="A359">
            <v>11208</v>
          </cell>
          <cell r="E359">
            <v>10819066.500000004</v>
          </cell>
        </row>
        <row r="360">
          <cell r="A360">
            <v>11210</v>
          </cell>
          <cell r="E360">
            <v>2656654.4899999993</v>
          </cell>
        </row>
        <row r="361">
          <cell r="A361">
            <v>11220</v>
          </cell>
          <cell r="E361">
            <v>31.169999999999998</v>
          </cell>
        </row>
        <row r="362">
          <cell r="A362">
            <v>11226</v>
          </cell>
          <cell r="E362">
            <v>43.83</v>
          </cell>
        </row>
        <row r="363">
          <cell r="A363">
            <v>11240</v>
          </cell>
          <cell r="E363">
            <v>580.40000000000009</v>
          </cell>
        </row>
        <row r="364">
          <cell r="A364">
            <v>11310</v>
          </cell>
          <cell r="E364">
            <v>-1.410000000000025</v>
          </cell>
        </row>
        <row r="365">
          <cell r="A365">
            <v>11319</v>
          </cell>
          <cell r="E365">
            <v>1213935.3</v>
          </cell>
        </row>
        <row r="366">
          <cell r="A366">
            <v>11328</v>
          </cell>
          <cell r="E366">
            <v>772438.32000000007</v>
          </cell>
        </row>
        <row r="367">
          <cell r="A367">
            <v>11331</v>
          </cell>
          <cell r="E367">
            <v>339977.8</v>
          </cell>
        </row>
        <row r="368">
          <cell r="A368">
            <v>11332</v>
          </cell>
          <cell r="E368">
            <v>1301540.81</v>
          </cell>
        </row>
        <row r="369">
          <cell r="A369">
            <v>11333</v>
          </cell>
          <cell r="E369">
            <v>319014.78000000003</v>
          </cell>
        </row>
        <row r="370">
          <cell r="A370">
            <v>11334</v>
          </cell>
          <cell r="E370">
            <v>3318783.2899999991</v>
          </cell>
        </row>
        <row r="371">
          <cell r="A371">
            <v>11335</v>
          </cell>
          <cell r="E371">
            <v>2480668.6500000004</v>
          </cell>
        </row>
        <row r="372">
          <cell r="A372">
            <v>11336</v>
          </cell>
          <cell r="E372">
            <v>241820.40999999997</v>
          </cell>
        </row>
        <row r="373">
          <cell r="A373">
            <v>11339</v>
          </cell>
          <cell r="E373">
            <v>520481.96000000008</v>
          </cell>
        </row>
        <row r="374">
          <cell r="A374">
            <v>11447</v>
          </cell>
          <cell r="E374">
            <v>21.8799999999992</v>
          </cell>
        </row>
        <row r="375">
          <cell r="A375">
            <v>11480</v>
          </cell>
          <cell r="E375">
            <v>1056.24</v>
          </cell>
        </row>
        <row r="376">
          <cell r="A376">
            <v>11485</v>
          </cell>
          <cell r="E376">
            <v>456.18999999999988</v>
          </cell>
        </row>
        <row r="377">
          <cell r="A377">
            <v>11487</v>
          </cell>
          <cell r="E377">
            <v>4627570.0199999996</v>
          </cell>
        </row>
        <row r="378">
          <cell r="A378">
            <v>11534</v>
          </cell>
          <cell r="E378">
            <v>7442963.0300000012</v>
          </cell>
        </row>
        <row r="379">
          <cell r="A379">
            <v>11556</v>
          </cell>
          <cell r="E379">
            <v>593270.24</v>
          </cell>
        </row>
        <row r="380">
          <cell r="A380">
            <v>11578</v>
          </cell>
          <cell r="E380">
            <v>1865205.61</v>
          </cell>
        </row>
        <row r="381">
          <cell r="A381">
            <v>11579</v>
          </cell>
          <cell r="E381">
            <v>740566.41999999993</v>
          </cell>
        </row>
        <row r="382">
          <cell r="A382">
            <v>11580</v>
          </cell>
          <cell r="E382">
            <v>70402.630000000034</v>
          </cell>
        </row>
        <row r="383">
          <cell r="A383">
            <v>11581</v>
          </cell>
          <cell r="E383">
            <v>822438.32000000007</v>
          </cell>
        </row>
        <row r="384">
          <cell r="A384">
            <v>11582</v>
          </cell>
          <cell r="E384">
            <v>572117.03</v>
          </cell>
        </row>
        <row r="385">
          <cell r="A385">
            <v>11583</v>
          </cell>
          <cell r="E385">
            <v>1393826.6799999992</v>
          </cell>
        </row>
        <row r="386">
          <cell r="A386">
            <v>11587</v>
          </cell>
          <cell r="E386">
            <v>883033.9099999998</v>
          </cell>
        </row>
        <row r="387">
          <cell r="A387">
            <v>11588</v>
          </cell>
          <cell r="E387">
            <v>5281235.929999996</v>
          </cell>
        </row>
        <row r="388">
          <cell r="A388">
            <v>11591</v>
          </cell>
          <cell r="E388">
            <v>3405526.8100000015</v>
          </cell>
        </row>
        <row r="389">
          <cell r="A389">
            <v>11592</v>
          </cell>
          <cell r="E389">
            <v>1064343.27</v>
          </cell>
        </row>
        <row r="390">
          <cell r="A390">
            <v>11593</v>
          </cell>
          <cell r="E390">
            <v>1742320.8300000003</v>
          </cell>
        </row>
        <row r="391">
          <cell r="A391">
            <v>11594</v>
          </cell>
          <cell r="E391">
            <v>1760439.6799999992</v>
          </cell>
        </row>
        <row r="392">
          <cell r="A392">
            <v>11595</v>
          </cell>
          <cell r="E392">
            <v>927416.28999999957</v>
          </cell>
        </row>
        <row r="393">
          <cell r="A393">
            <v>11597</v>
          </cell>
          <cell r="E393">
            <v>1771870.9400000002</v>
          </cell>
        </row>
        <row r="394">
          <cell r="A394">
            <v>11598</v>
          </cell>
          <cell r="E394">
            <v>1312012.1200000001</v>
          </cell>
        </row>
        <row r="395">
          <cell r="A395">
            <v>11599</v>
          </cell>
          <cell r="E395">
            <v>1796964.65</v>
          </cell>
        </row>
        <row r="396">
          <cell r="A396">
            <v>11600</v>
          </cell>
          <cell r="E396">
            <v>1787256.5</v>
          </cell>
        </row>
        <row r="397">
          <cell r="A397">
            <v>11601</v>
          </cell>
          <cell r="E397">
            <v>926721.18999999983</v>
          </cell>
        </row>
        <row r="398">
          <cell r="A398">
            <v>11605</v>
          </cell>
          <cell r="E398">
            <v>2397700.1199999992</v>
          </cell>
        </row>
        <row r="399">
          <cell r="A399">
            <v>11606</v>
          </cell>
          <cell r="E399">
            <v>3372208.3199999989</v>
          </cell>
        </row>
        <row r="400">
          <cell r="A400">
            <v>11607</v>
          </cell>
          <cell r="E400">
            <v>1027081.31</v>
          </cell>
        </row>
        <row r="401">
          <cell r="A401">
            <v>11608</v>
          </cell>
          <cell r="E401">
            <v>1429245.7599999998</v>
          </cell>
        </row>
        <row r="402">
          <cell r="A402">
            <v>11611</v>
          </cell>
          <cell r="E402">
            <v>1627671.81</v>
          </cell>
        </row>
        <row r="403">
          <cell r="A403">
            <v>11612</v>
          </cell>
          <cell r="E403">
            <v>2685261.7800000003</v>
          </cell>
        </row>
        <row r="404">
          <cell r="A404">
            <v>11613</v>
          </cell>
          <cell r="E404">
            <v>785963.76</v>
          </cell>
        </row>
        <row r="405">
          <cell r="A405">
            <v>11614</v>
          </cell>
          <cell r="E405">
            <v>1114022.1900000009</v>
          </cell>
        </row>
        <row r="406">
          <cell r="A406">
            <v>11616</v>
          </cell>
          <cell r="E406">
            <v>869315.99000000034</v>
          </cell>
        </row>
        <row r="407">
          <cell r="A407">
            <v>11617</v>
          </cell>
          <cell r="E407">
            <v>1406814.08</v>
          </cell>
        </row>
        <row r="408">
          <cell r="A408">
            <v>11618</v>
          </cell>
          <cell r="E408">
            <v>1482566.5799999998</v>
          </cell>
        </row>
        <row r="409">
          <cell r="A409">
            <v>11619</v>
          </cell>
          <cell r="E409">
            <v>1927122.9700000004</v>
          </cell>
        </row>
        <row r="410">
          <cell r="A410">
            <v>11620</v>
          </cell>
          <cell r="E410">
            <v>728224.24</v>
          </cell>
        </row>
        <row r="411">
          <cell r="A411">
            <v>11622</v>
          </cell>
          <cell r="E411">
            <v>1370607.28</v>
          </cell>
        </row>
        <row r="412">
          <cell r="A412">
            <v>11623</v>
          </cell>
          <cell r="E412">
            <v>2339518.7400000002</v>
          </cell>
        </row>
        <row r="413">
          <cell r="A413">
            <v>11624</v>
          </cell>
          <cell r="E413">
            <v>683363.67</v>
          </cell>
        </row>
        <row r="414">
          <cell r="A414">
            <v>11626</v>
          </cell>
          <cell r="E414">
            <v>290132.89999999997</v>
          </cell>
        </row>
        <row r="415">
          <cell r="A415">
            <v>11630</v>
          </cell>
          <cell r="E415">
            <v>778377.7300000001</v>
          </cell>
        </row>
        <row r="416">
          <cell r="A416">
            <v>11634</v>
          </cell>
          <cell r="E416">
            <v>552767.93999999994</v>
          </cell>
        </row>
        <row r="417">
          <cell r="A417">
            <v>11636</v>
          </cell>
          <cell r="E417">
            <v>1352410.5399999996</v>
          </cell>
        </row>
        <row r="418">
          <cell r="A418">
            <v>11640</v>
          </cell>
          <cell r="E418">
            <v>715733.25999999978</v>
          </cell>
        </row>
        <row r="419">
          <cell r="A419">
            <v>11641</v>
          </cell>
          <cell r="E419">
            <v>1564850.9100000001</v>
          </cell>
        </row>
        <row r="420">
          <cell r="A420">
            <v>11651</v>
          </cell>
          <cell r="E420">
            <v>0.7699999999999998</v>
          </cell>
        </row>
        <row r="421">
          <cell r="A421">
            <v>11672</v>
          </cell>
          <cell r="E421">
            <v>4681258.9799999995</v>
          </cell>
        </row>
        <row r="422">
          <cell r="A422">
            <v>11676</v>
          </cell>
          <cell r="E422">
            <v>43.230000000000004</v>
          </cell>
        </row>
        <row r="423">
          <cell r="A423">
            <v>11684</v>
          </cell>
          <cell r="E423">
            <v>58993177.93999999</v>
          </cell>
        </row>
        <row r="424">
          <cell r="A424">
            <v>11687</v>
          </cell>
          <cell r="E424">
            <v>4105489.97</v>
          </cell>
        </row>
        <row r="425">
          <cell r="A425">
            <v>11689</v>
          </cell>
          <cell r="E425">
            <v>10115615.98</v>
          </cell>
        </row>
        <row r="426">
          <cell r="A426">
            <v>11696</v>
          </cell>
          <cell r="E426">
            <v>3628918.6499999994</v>
          </cell>
        </row>
        <row r="427">
          <cell r="A427">
            <v>11697</v>
          </cell>
          <cell r="E427">
            <v>7061653.0199999996</v>
          </cell>
        </row>
        <row r="428">
          <cell r="A428">
            <v>11699</v>
          </cell>
          <cell r="E428">
            <v>2428401.9200000004</v>
          </cell>
        </row>
        <row r="429">
          <cell r="A429">
            <v>11700</v>
          </cell>
          <cell r="E429">
            <v>1204935.9399999997</v>
          </cell>
        </row>
        <row r="430">
          <cell r="A430">
            <v>11701</v>
          </cell>
          <cell r="E430">
            <v>2649011.8500000006</v>
          </cell>
        </row>
        <row r="431">
          <cell r="A431">
            <v>11702</v>
          </cell>
          <cell r="E431">
            <v>1704784.7499999995</v>
          </cell>
        </row>
        <row r="432">
          <cell r="A432">
            <v>11703</v>
          </cell>
          <cell r="E432">
            <v>4592907.87</v>
          </cell>
        </row>
        <row r="433">
          <cell r="A433">
            <v>11705</v>
          </cell>
          <cell r="E433">
            <v>2430038.6199999996</v>
          </cell>
        </row>
        <row r="434">
          <cell r="A434">
            <v>11710</v>
          </cell>
          <cell r="E434">
            <v>928797.10999999964</v>
          </cell>
        </row>
        <row r="435">
          <cell r="A435">
            <v>11714</v>
          </cell>
          <cell r="E435">
            <v>1122468.4999999998</v>
          </cell>
        </row>
        <row r="436">
          <cell r="A436">
            <v>11715</v>
          </cell>
          <cell r="E436">
            <v>10840957.879999992</v>
          </cell>
        </row>
        <row r="437">
          <cell r="A437">
            <v>11716</v>
          </cell>
          <cell r="E437">
            <v>1070762.3700000003</v>
          </cell>
        </row>
        <row r="438">
          <cell r="A438">
            <v>11717</v>
          </cell>
          <cell r="E438">
            <v>18342793.5</v>
          </cell>
        </row>
        <row r="439">
          <cell r="A439">
            <v>11718</v>
          </cell>
          <cell r="E439">
            <v>462562.58000000007</v>
          </cell>
        </row>
        <row r="440">
          <cell r="A440">
            <v>11719</v>
          </cell>
          <cell r="E440">
            <v>1416740.0499999993</v>
          </cell>
        </row>
        <row r="441">
          <cell r="A441">
            <v>11720</v>
          </cell>
          <cell r="E441">
            <v>45614998.399999999</v>
          </cell>
        </row>
        <row r="442">
          <cell r="A442">
            <v>11721</v>
          </cell>
          <cell r="E442">
            <v>3586959.7000000016</v>
          </cell>
        </row>
        <row r="443">
          <cell r="A443">
            <v>11722</v>
          </cell>
          <cell r="E443">
            <v>693740.57999999973</v>
          </cell>
        </row>
        <row r="444">
          <cell r="A444">
            <v>11723</v>
          </cell>
          <cell r="E444">
            <v>3232476.1799999992</v>
          </cell>
        </row>
        <row r="445">
          <cell r="A445">
            <v>11724</v>
          </cell>
          <cell r="E445">
            <v>2698494.3900000011</v>
          </cell>
        </row>
        <row r="446">
          <cell r="A446">
            <v>11726</v>
          </cell>
          <cell r="E446">
            <v>1491275.1600000001</v>
          </cell>
        </row>
        <row r="447">
          <cell r="A447">
            <v>11727</v>
          </cell>
          <cell r="E447">
            <v>2266807.6500000004</v>
          </cell>
        </row>
        <row r="448">
          <cell r="A448">
            <v>11728</v>
          </cell>
          <cell r="E448">
            <v>2405195.9300000002</v>
          </cell>
        </row>
        <row r="449">
          <cell r="A449">
            <v>11730</v>
          </cell>
          <cell r="E449">
            <v>686999.85999999975</v>
          </cell>
        </row>
        <row r="450">
          <cell r="A450">
            <v>11732</v>
          </cell>
          <cell r="E450">
            <v>254649.15999999992</v>
          </cell>
        </row>
        <row r="451">
          <cell r="A451">
            <v>11733</v>
          </cell>
          <cell r="E451">
            <v>456856.7900000001</v>
          </cell>
        </row>
        <row r="452">
          <cell r="A452">
            <v>11735</v>
          </cell>
          <cell r="E452">
            <v>2783123.4800000009</v>
          </cell>
        </row>
        <row r="453">
          <cell r="A453">
            <v>11736</v>
          </cell>
          <cell r="E453">
            <v>2342663.1100000003</v>
          </cell>
        </row>
        <row r="454">
          <cell r="A454">
            <v>11737</v>
          </cell>
          <cell r="E454">
            <v>887115.73000000021</v>
          </cell>
        </row>
        <row r="455">
          <cell r="A455">
            <v>11738</v>
          </cell>
          <cell r="E455">
            <v>312.55</v>
          </cell>
        </row>
        <row r="456">
          <cell r="A456">
            <v>11739</v>
          </cell>
          <cell r="E456">
            <v>5410733.9199999999</v>
          </cell>
        </row>
        <row r="457">
          <cell r="A457">
            <v>11740</v>
          </cell>
          <cell r="E457">
            <v>2437186.9000000004</v>
          </cell>
        </row>
        <row r="458">
          <cell r="A458">
            <v>11741</v>
          </cell>
          <cell r="E458">
            <v>1618079.0300000007</v>
          </cell>
        </row>
        <row r="459">
          <cell r="A459">
            <v>11742</v>
          </cell>
          <cell r="E459">
            <v>3871777.0100000012</v>
          </cell>
        </row>
        <row r="460">
          <cell r="A460">
            <v>11743</v>
          </cell>
          <cell r="E460">
            <v>69.410000000000011</v>
          </cell>
        </row>
        <row r="461">
          <cell r="A461">
            <v>11744</v>
          </cell>
          <cell r="E461">
            <v>10.680000000000001</v>
          </cell>
        </row>
        <row r="462">
          <cell r="A462">
            <v>11745</v>
          </cell>
          <cell r="E462">
            <v>3603394.4</v>
          </cell>
        </row>
        <row r="463">
          <cell r="A463">
            <v>11746</v>
          </cell>
          <cell r="E463">
            <v>1227154.9299999992</v>
          </cell>
        </row>
        <row r="464">
          <cell r="A464">
            <v>11747</v>
          </cell>
          <cell r="E464">
            <v>4175662.8000000003</v>
          </cell>
        </row>
        <row r="465">
          <cell r="A465">
            <v>11749</v>
          </cell>
          <cell r="E465">
            <v>1001506.2500000001</v>
          </cell>
        </row>
        <row r="466">
          <cell r="A466">
            <v>11750</v>
          </cell>
          <cell r="E466">
            <v>972734.21999999974</v>
          </cell>
        </row>
        <row r="467">
          <cell r="A467">
            <v>11759</v>
          </cell>
          <cell r="E467">
            <v>3370.2700000000004</v>
          </cell>
        </row>
        <row r="468">
          <cell r="A468">
            <v>11760</v>
          </cell>
          <cell r="E468">
            <v>448310.35</v>
          </cell>
        </row>
        <row r="469">
          <cell r="A469">
            <v>11761</v>
          </cell>
          <cell r="E469">
            <v>2418242.15</v>
          </cell>
        </row>
        <row r="470">
          <cell r="A470">
            <v>11762</v>
          </cell>
          <cell r="E470">
            <v>510634.58</v>
          </cell>
        </row>
        <row r="471">
          <cell r="A471">
            <v>11763</v>
          </cell>
          <cell r="E471">
            <v>3164246.7899999996</v>
          </cell>
        </row>
        <row r="472">
          <cell r="A472">
            <v>11764</v>
          </cell>
          <cell r="E472">
            <v>2303819.4699999983</v>
          </cell>
        </row>
        <row r="473">
          <cell r="A473">
            <v>11765</v>
          </cell>
          <cell r="E473">
            <v>4772162.4600000018</v>
          </cell>
        </row>
        <row r="474">
          <cell r="A474">
            <v>11766</v>
          </cell>
          <cell r="E474">
            <v>1241374.29</v>
          </cell>
        </row>
        <row r="475">
          <cell r="A475">
            <v>11767</v>
          </cell>
          <cell r="E475">
            <v>3109654.0400000005</v>
          </cell>
        </row>
        <row r="476">
          <cell r="A476">
            <v>11769</v>
          </cell>
          <cell r="E476">
            <v>521.58000000000004</v>
          </cell>
        </row>
        <row r="477">
          <cell r="A477">
            <v>11770</v>
          </cell>
          <cell r="E477">
            <v>3985002.3</v>
          </cell>
        </row>
        <row r="478">
          <cell r="A478">
            <v>11771</v>
          </cell>
          <cell r="E478">
            <v>602642.38000000012</v>
          </cell>
        </row>
        <row r="479">
          <cell r="A479">
            <v>11772</v>
          </cell>
          <cell r="E479">
            <v>1959647.18</v>
          </cell>
        </row>
        <row r="480">
          <cell r="A480">
            <v>11774</v>
          </cell>
          <cell r="E480">
            <v>868730.59</v>
          </cell>
        </row>
        <row r="481">
          <cell r="A481">
            <v>11776</v>
          </cell>
          <cell r="E481">
            <v>597618.88</v>
          </cell>
        </row>
        <row r="482">
          <cell r="A482">
            <v>11777</v>
          </cell>
          <cell r="E482">
            <v>195071.16999999995</v>
          </cell>
        </row>
        <row r="483">
          <cell r="A483">
            <v>11778</v>
          </cell>
          <cell r="E483">
            <v>2272086.8800000004</v>
          </cell>
        </row>
        <row r="484">
          <cell r="A484">
            <v>11779</v>
          </cell>
          <cell r="E484">
            <v>47887.78</v>
          </cell>
        </row>
        <row r="485">
          <cell r="A485">
            <v>11780</v>
          </cell>
          <cell r="E485">
            <v>3593990.7400000007</v>
          </cell>
        </row>
        <row r="486">
          <cell r="A486">
            <v>11783</v>
          </cell>
          <cell r="E486">
            <v>2283664.16</v>
          </cell>
        </row>
        <row r="487">
          <cell r="A487">
            <v>11786</v>
          </cell>
          <cell r="E487">
            <v>1296449.1099999999</v>
          </cell>
        </row>
        <row r="488">
          <cell r="A488">
            <v>11787</v>
          </cell>
          <cell r="E488">
            <v>933450.90000000026</v>
          </cell>
        </row>
        <row r="489">
          <cell r="A489">
            <v>11788</v>
          </cell>
          <cell r="E489">
            <v>186860.31999999998</v>
          </cell>
        </row>
        <row r="490">
          <cell r="A490">
            <v>11789</v>
          </cell>
          <cell r="E490">
            <v>3374302.52</v>
          </cell>
        </row>
        <row r="491">
          <cell r="A491">
            <v>11790</v>
          </cell>
          <cell r="E491">
            <v>3828856.1099999985</v>
          </cell>
        </row>
        <row r="492">
          <cell r="A492">
            <v>11791</v>
          </cell>
          <cell r="E492">
            <v>1549991.4800000004</v>
          </cell>
        </row>
        <row r="493">
          <cell r="A493">
            <v>11792</v>
          </cell>
          <cell r="E493">
            <v>-57405940.469999999</v>
          </cell>
        </row>
        <row r="494">
          <cell r="A494">
            <v>11793</v>
          </cell>
          <cell r="E494">
            <v>1462755.62</v>
          </cell>
        </row>
        <row r="495">
          <cell r="A495">
            <v>11794</v>
          </cell>
          <cell r="E495">
            <v>3508703.6600000006</v>
          </cell>
        </row>
        <row r="496">
          <cell r="A496">
            <v>11795</v>
          </cell>
          <cell r="E496">
            <v>3154950.6400000015</v>
          </cell>
        </row>
        <row r="497">
          <cell r="A497">
            <v>11796</v>
          </cell>
          <cell r="E497">
            <v>4271143.1500000004</v>
          </cell>
        </row>
        <row r="498">
          <cell r="A498">
            <v>11797</v>
          </cell>
          <cell r="E498">
            <v>1229215.0900000001</v>
          </cell>
        </row>
        <row r="499">
          <cell r="A499">
            <v>11799</v>
          </cell>
          <cell r="E499">
            <v>1753867.8299999998</v>
          </cell>
        </row>
        <row r="500">
          <cell r="A500">
            <v>11800</v>
          </cell>
          <cell r="E500">
            <v>-75136.849999999977</v>
          </cell>
        </row>
        <row r="501">
          <cell r="A501">
            <v>11802</v>
          </cell>
          <cell r="E501">
            <v>1527648.0799999996</v>
          </cell>
        </row>
        <row r="502">
          <cell r="A502">
            <v>11804</v>
          </cell>
          <cell r="E502">
            <v>200550.30000000002</v>
          </cell>
        </row>
        <row r="503">
          <cell r="A503">
            <v>11805</v>
          </cell>
          <cell r="E503">
            <v>2828936.2699999996</v>
          </cell>
        </row>
        <row r="504">
          <cell r="A504">
            <v>11806</v>
          </cell>
          <cell r="E504">
            <v>1911262.1699999995</v>
          </cell>
        </row>
        <row r="505">
          <cell r="A505">
            <v>11807</v>
          </cell>
          <cell r="E505">
            <v>1561840.9100000004</v>
          </cell>
        </row>
        <row r="506">
          <cell r="A506">
            <v>11808</v>
          </cell>
          <cell r="E506">
            <v>3857552.8199999994</v>
          </cell>
        </row>
        <row r="507">
          <cell r="A507">
            <v>11809</v>
          </cell>
          <cell r="E507">
            <v>4029330.5200000014</v>
          </cell>
        </row>
        <row r="508">
          <cell r="A508">
            <v>11810</v>
          </cell>
          <cell r="E508">
            <v>6771866.5200000023</v>
          </cell>
        </row>
        <row r="509">
          <cell r="A509">
            <v>11811</v>
          </cell>
          <cell r="E509">
            <v>1971058.0599999998</v>
          </cell>
        </row>
        <row r="510">
          <cell r="A510">
            <v>11812</v>
          </cell>
          <cell r="E510">
            <v>1224358.4000000001</v>
          </cell>
        </row>
        <row r="511">
          <cell r="A511">
            <v>11813</v>
          </cell>
          <cell r="E511">
            <v>543.37</v>
          </cell>
        </row>
        <row r="512">
          <cell r="A512">
            <v>11817</v>
          </cell>
          <cell r="E512">
            <v>464709.99999999994</v>
          </cell>
        </row>
        <row r="513">
          <cell r="A513">
            <v>11821</v>
          </cell>
          <cell r="E513">
            <v>1452056.7699999996</v>
          </cell>
        </row>
        <row r="514">
          <cell r="A514">
            <v>11823</v>
          </cell>
          <cell r="E514">
            <v>4869263.4800000004</v>
          </cell>
        </row>
        <row r="515">
          <cell r="A515">
            <v>11824</v>
          </cell>
          <cell r="E515">
            <v>1383334.8000000003</v>
          </cell>
        </row>
        <row r="516">
          <cell r="A516">
            <v>11826</v>
          </cell>
          <cell r="E516">
            <v>353012.04999999993</v>
          </cell>
        </row>
        <row r="517">
          <cell r="A517">
            <v>11827</v>
          </cell>
          <cell r="E517">
            <v>920748.36000000045</v>
          </cell>
        </row>
        <row r="518">
          <cell r="A518">
            <v>11828</v>
          </cell>
          <cell r="E518">
            <v>434414.00000000006</v>
          </cell>
        </row>
        <row r="519">
          <cell r="A519">
            <v>11829</v>
          </cell>
          <cell r="E519">
            <v>203990.67000000004</v>
          </cell>
        </row>
        <row r="520">
          <cell r="A520">
            <v>11830</v>
          </cell>
          <cell r="E520">
            <v>1205443.7999999998</v>
          </cell>
        </row>
        <row r="521">
          <cell r="A521">
            <v>11831</v>
          </cell>
          <cell r="E521">
            <v>1039710.9700000002</v>
          </cell>
        </row>
        <row r="522">
          <cell r="A522">
            <v>11832</v>
          </cell>
          <cell r="E522">
            <v>520909.25</v>
          </cell>
        </row>
        <row r="523">
          <cell r="A523">
            <v>11833</v>
          </cell>
          <cell r="E523">
            <v>1538000.3600000006</v>
          </cell>
        </row>
        <row r="524">
          <cell r="A524">
            <v>11834</v>
          </cell>
          <cell r="E524">
            <v>898879.38</v>
          </cell>
        </row>
        <row r="525">
          <cell r="A525">
            <v>11835</v>
          </cell>
          <cell r="E525">
            <v>898243.47000000044</v>
          </cell>
        </row>
        <row r="526">
          <cell r="A526">
            <v>11836</v>
          </cell>
          <cell r="E526">
            <v>400183.97999999981</v>
          </cell>
        </row>
        <row r="527">
          <cell r="A527">
            <v>11837</v>
          </cell>
          <cell r="E527">
            <v>564188.19999999984</v>
          </cell>
        </row>
        <row r="528">
          <cell r="A528">
            <v>11838</v>
          </cell>
          <cell r="E528">
            <v>770367.8</v>
          </cell>
        </row>
        <row r="529">
          <cell r="A529">
            <v>11839</v>
          </cell>
          <cell r="E529">
            <v>656881.48</v>
          </cell>
        </row>
        <row r="530">
          <cell r="A530">
            <v>11840</v>
          </cell>
          <cell r="E530">
            <v>586548.24000000011</v>
          </cell>
        </row>
        <row r="531">
          <cell r="A531">
            <v>11841</v>
          </cell>
          <cell r="E531">
            <v>475305.34000000008</v>
          </cell>
        </row>
        <row r="532">
          <cell r="A532">
            <v>11842</v>
          </cell>
          <cell r="E532">
            <v>667084.13</v>
          </cell>
        </row>
        <row r="533">
          <cell r="A533">
            <v>11843</v>
          </cell>
          <cell r="E533">
            <v>627944.43000000005</v>
          </cell>
        </row>
        <row r="534">
          <cell r="A534">
            <v>11844</v>
          </cell>
          <cell r="E534">
            <v>484104.43000000017</v>
          </cell>
        </row>
        <row r="535">
          <cell r="A535">
            <v>11846</v>
          </cell>
          <cell r="E535">
            <v>803336.27000000014</v>
          </cell>
        </row>
        <row r="536">
          <cell r="A536">
            <v>11847</v>
          </cell>
          <cell r="E536">
            <v>554706.83999999985</v>
          </cell>
        </row>
        <row r="537">
          <cell r="A537">
            <v>11848</v>
          </cell>
          <cell r="E537">
            <v>21122.31</v>
          </cell>
        </row>
        <row r="538">
          <cell r="A538">
            <v>11849</v>
          </cell>
          <cell r="E538">
            <v>526886.39</v>
          </cell>
        </row>
        <row r="539">
          <cell r="A539">
            <v>11850</v>
          </cell>
          <cell r="E539">
            <v>205.50000000000003</v>
          </cell>
        </row>
        <row r="540">
          <cell r="A540">
            <v>11851</v>
          </cell>
          <cell r="E540">
            <v>376379.97000000003</v>
          </cell>
        </row>
        <row r="541">
          <cell r="A541">
            <v>11852</v>
          </cell>
          <cell r="E541">
            <v>771441.81000000017</v>
          </cell>
        </row>
        <row r="542">
          <cell r="A542">
            <v>11853</v>
          </cell>
          <cell r="E542">
            <v>967129.30000000016</v>
          </cell>
        </row>
        <row r="543">
          <cell r="A543">
            <v>11854</v>
          </cell>
          <cell r="E543">
            <v>819327.61999999988</v>
          </cell>
        </row>
        <row r="544">
          <cell r="A544">
            <v>11855</v>
          </cell>
          <cell r="E544">
            <v>756127.32000000018</v>
          </cell>
        </row>
        <row r="545">
          <cell r="A545">
            <v>11856</v>
          </cell>
          <cell r="E545">
            <v>520667.82999999996</v>
          </cell>
        </row>
        <row r="546">
          <cell r="A546">
            <v>11858</v>
          </cell>
          <cell r="E546">
            <v>584311.14</v>
          </cell>
        </row>
        <row r="547">
          <cell r="A547">
            <v>11859</v>
          </cell>
          <cell r="E547">
            <v>1086245.4700000002</v>
          </cell>
        </row>
        <row r="548">
          <cell r="A548">
            <v>11860</v>
          </cell>
          <cell r="E548">
            <v>1002352.8499999997</v>
          </cell>
        </row>
        <row r="549">
          <cell r="A549">
            <v>11861</v>
          </cell>
          <cell r="E549">
            <v>624487.75000000012</v>
          </cell>
        </row>
        <row r="550">
          <cell r="A550">
            <v>11873</v>
          </cell>
          <cell r="E550">
            <v>1617818.0800000008</v>
          </cell>
        </row>
        <row r="551">
          <cell r="A551">
            <v>11874</v>
          </cell>
          <cell r="E551">
            <v>295039.69000000012</v>
          </cell>
        </row>
        <row r="552">
          <cell r="A552">
            <v>11876</v>
          </cell>
          <cell r="E552">
            <v>874783.57</v>
          </cell>
        </row>
        <row r="553">
          <cell r="A553">
            <v>11877</v>
          </cell>
          <cell r="E553">
            <v>6243905.0900000017</v>
          </cell>
        </row>
        <row r="554">
          <cell r="A554">
            <v>11878</v>
          </cell>
          <cell r="E554">
            <v>2486349.29</v>
          </cell>
        </row>
        <row r="555">
          <cell r="A555">
            <v>11879</v>
          </cell>
          <cell r="E555">
            <v>34.19</v>
          </cell>
        </row>
        <row r="556">
          <cell r="A556">
            <v>11880</v>
          </cell>
          <cell r="E556">
            <v>1238566.3400000003</v>
          </cell>
        </row>
        <row r="557">
          <cell r="A557">
            <v>11881</v>
          </cell>
          <cell r="E557">
            <v>1172740.53</v>
          </cell>
        </row>
        <row r="558">
          <cell r="A558">
            <v>11882</v>
          </cell>
          <cell r="E558">
            <v>4185160.3399999985</v>
          </cell>
        </row>
        <row r="559">
          <cell r="A559">
            <v>11883</v>
          </cell>
          <cell r="E559">
            <v>5042520.209999999</v>
          </cell>
        </row>
        <row r="560">
          <cell r="A560">
            <v>11884</v>
          </cell>
          <cell r="E560">
            <v>3796758.0799999996</v>
          </cell>
        </row>
        <row r="561">
          <cell r="A561">
            <v>11885</v>
          </cell>
          <cell r="E561">
            <v>1998825.06</v>
          </cell>
        </row>
        <row r="562">
          <cell r="A562">
            <v>11886</v>
          </cell>
          <cell r="E562">
            <v>2986320.3099999996</v>
          </cell>
        </row>
        <row r="563">
          <cell r="A563">
            <v>11887</v>
          </cell>
          <cell r="E563">
            <v>4738066.95</v>
          </cell>
        </row>
        <row r="564">
          <cell r="A564">
            <v>11888</v>
          </cell>
          <cell r="E564">
            <v>4949475.91</v>
          </cell>
        </row>
        <row r="565">
          <cell r="A565">
            <v>11889</v>
          </cell>
          <cell r="E565">
            <v>1919097.9299999997</v>
          </cell>
        </row>
        <row r="566">
          <cell r="A566">
            <v>11890</v>
          </cell>
          <cell r="E566">
            <v>1191273.6500000004</v>
          </cell>
        </row>
        <row r="567">
          <cell r="A567">
            <v>11891</v>
          </cell>
          <cell r="E567">
            <v>1439.9600000000003</v>
          </cell>
        </row>
        <row r="568">
          <cell r="A568">
            <v>11892</v>
          </cell>
          <cell r="E568">
            <v>911365.75</v>
          </cell>
        </row>
        <row r="569">
          <cell r="A569">
            <v>11893</v>
          </cell>
          <cell r="E569">
            <v>2527559.8899999992</v>
          </cell>
        </row>
        <row r="570">
          <cell r="A570">
            <v>11894</v>
          </cell>
          <cell r="E570">
            <v>4815864.79</v>
          </cell>
        </row>
        <row r="571">
          <cell r="A571">
            <v>11895</v>
          </cell>
          <cell r="E571">
            <v>1070973.9400000002</v>
          </cell>
        </row>
        <row r="572">
          <cell r="A572">
            <v>11896</v>
          </cell>
          <cell r="E572">
            <v>943421.90999999992</v>
          </cell>
        </row>
        <row r="573">
          <cell r="A573">
            <v>11898</v>
          </cell>
          <cell r="E573">
            <v>200073.42</v>
          </cell>
        </row>
        <row r="574">
          <cell r="A574">
            <v>11934</v>
          </cell>
          <cell r="E574">
            <v>731568.49000000022</v>
          </cell>
        </row>
        <row r="575">
          <cell r="A575">
            <v>11936</v>
          </cell>
          <cell r="E575">
            <v>371699.10999999993</v>
          </cell>
        </row>
        <row r="576">
          <cell r="A576">
            <v>11937</v>
          </cell>
          <cell r="E576">
            <v>1322311.0100000005</v>
          </cell>
        </row>
        <row r="577">
          <cell r="A577">
            <v>11938</v>
          </cell>
          <cell r="E577">
            <v>1908003.4899999995</v>
          </cell>
        </row>
        <row r="578">
          <cell r="A578">
            <v>11939</v>
          </cell>
          <cell r="E578">
            <v>4081303.7899999986</v>
          </cell>
        </row>
        <row r="579">
          <cell r="A579">
            <v>11942</v>
          </cell>
          <cell r="E579">
            <v>1399079.0600000003</v>
          </cell>
        </row>
        <row r="580">
          <cell r="A580">
            <v>11943</v>
          </cell>
          <cell r="E580">
            <v>1540024.4400000002</v>
          </cell>
        </row>
        <row r="581">
          <cell r="A581">
            <v>11945</v>
          </cell>
          <cell r="E581">
            <v>3858924.0100000016</v>
          </cell>
        </row>
        <row r="582">
          <cell r="A582">
            <v>11946</v>
          </cell>
          <cell r="E582">
            <v>3783969.4200000004</v>
          </cell>
        </row>
        <row r="583">
          <cell r="A583">
            <v>11947</v>
          </cell>
          <cell r="E583">
            <v>5155245.9299999978</v>
          </cell>
        </row>
        <row r="584">
          <cell r="A584">
            <v>11948</v>
          </cell>
          <cell r="E584">
            <v>53.860000000000007</v>
          </cell>
        </row>
        <row r="585">
          <cell r="A585">
            <v>11949</v>
          </cell>
          <cell r="E585">
            <v>1309615.67</v>
          </cell>
        </row>
        <row r="586">
          <cell r="A586">
            <v>11950</v>
          </cell>
          <cell r="E586">
            <v>2124149.7500000005</v>
          </cell>
        </row>
        <row r="587">
          <cell r="A587">
            <v>11983</v>
          </cell>
          <cell r="E587">
            <v>553437.66999999993</v>
          </cell>
        </row>
        <row r="588">
          <cell r="A588">
            <v>11984</v>
          </cell>
          <cell r="E588">
            <v>-110595.6</v>
          </cell>
        </row>
        <row r="589">
          <cell r="A589">
            <v>11985</v>
          </cell>
          <cell r="E589">
            <v>3752960.8900000006</v>
          </cell>
        </row>
        <row r="590">
          <cell r="A590">
            <v>11986</v>
          </cell>
          <cell r="E590">
            <v>7581178.29</v>
          </cell>
        </row>
        <row r="591">
          <cell r="A591">
            <v>11989</v>
          </cell>
          <cell r="E591">
            <v>1031714.9500000001</v>
          </cell>
        </row>
        <row r="592">
          <cell r="A592">
            <v>11990</v>
          </cell>
          <cell r="E592">
            <v>1409954.7599999998</v>
          </cell>
        </row>
        <row r="593">
          <cell r="A593">
            <v>11991</v>
          </cell>
          <cell r="E593">
            <v>1164719.7500000005</v>
          </cell>
        </row>
        <row r="594">
          <cell r="A594">
            <v>11992</v>
          </cell>
          <cell r="E594">
            <v>163681.3600000001</v>
          </cell>
        </row>
        <row r="595">
          <cell r="A595">
            <v>11995</v>
          </cell>
          <cell r="E595">
            <v>4522427.2400000012</v>
          </cell>
        </row>
        <row r="596">
          <cell r="A596">
            <v>11996</v>
          </cell>
          <cell r="E596">
            <v>4433875.4000000004</v>
          </cell>
        </row>
        <row r="597">
          <cell r="A597">
            <v>11997</v>
          </cell>
          <cell r="E597">
            <v>4221809.7599999988</v>
          </cell>
        </row>
        <row r="598">
          <cell r="A598">
            <v>11998</v>
          </cell>
          <cell r="E598">
            <v>1499069.1400000006</v>
          </cell>
        </row>
        <row r="599">
          <cell r="A599">
            <v>11999</v>
          </cell>
          <cell r="E599">
            <v>1058628.4500000004</v>
          </cell>
        </row>
        <row r="600">
          <cell r="A600">
            <v>12000</v>
          </cell>
          <cell r="E600">
            <v>3095313.7400000095</v>
          </cell>
        </row>
        <row r="601">
          <cell r="A601">
            <v>12008</v>
          </cell>
          <cell r="E601">
            <v>82.49</v>
          </cell>
        </row>
        <row r="602">
          <cell r="A602">
            <v>12019</v>
          </cell>
          <cell r="E602">
            <v>3986895.919999999</v>
          </cell>
        </row>
        <row r="603">
          <cell r="A603">
            <v>12020</v>
          </cell>
          <cell r="E603">
            <v>3115167.0799999996</v>
          </cell>
        </row>
        <row r="604">
          <cell r="A604">
            <v>12021</v>
          </cell>
          <cell r="E604">
            <v>3370180.5400000005</v>
          </cell>
        </row>
        <row r="605">
          <cell r="A605">
            <v>12022</v>
          </cell>
          <cell r="E605">
            <v>2042755.9000000001</v>
          </cell>
        </row>
        <row r="606">
          <cell r="A606">
            <v>12023</v>
          </cell>
          <cell r="E606">
            <v>958218.19000000053</v>
          </cell>
        </row>
        <row r="607">
          <cell r="A607">
            <v>12024</v>
          </cell>
          <cell r="E607">
            <v>1985305.2599999991</v>
          </cell>
        </row>
        <row r="608">
          <cell r="A608">
            <v>12026</v>
          </cell>
          <cell r="E608">
            <v>955867.59</v>
          </cell>
        </row>
        <row r="609">
          <cell r="A609">
            <v>12027</v>
          </cell>
          <cell r="E609">
            <v>3414564.4999999991</v>
          </cell>
        </row>
        <row r="610">
          <cell r="A610">
            <v>12028</v>
          </cell>
          <cell r="E610">
            <v>473664.86999999988</v>
          </cell>
        </row>
        <row r="611">
          <cell r="A611">
            <v>12029</v>
          </cell>
          <cell r="E611">
            <v>702853.75999999966</v>
          </cell>
        </row>
        <row r="612">
          <cell r="A612">
            <v>12030</v>
          </cell>
          <cell r="E612">
            <v>135884.76</v>
          </cell>
        </row>
        <row r="613">
          <cell r="A613">
            <v>12031</v>
          </cell>
          <cell r="E613">
            <v>138653.68</v>
          </cell>
        </row>
        <row r="614">
          <cell r="A614">
            <v>12032</v>
          </cell>
          <cell r="E614">
            <v>128146.59000000001</v>
          </cell>
        </row>
        <row r="615">
          <cell r="A615">
            <v>12033</v>
          </cell>
          <cell r="E615">
            <v>908150.07</v>
          </cell>
        </row>
        <row r="616">
          <cell r="A616">
            <v>12039</v>
          </cell>
          <cell r="E616">
            <v>1638980.63</v>
          </cell>
        </row>
        <row r="617">
          <cell r="A617">
            <v>12042</v>
          </cell>
          <cell r="E617">
            <v>2162853.1599999997</v>
          </cell>
        </row>
        <row r="618">
          <cell r="A618">
            <v>12043</v>
          </cell>
          <cell r="E618">
            <v>2919369.6800000006</v>
          </cell>
        </row>
        <row r="619">
          <cell r="A619">
            <v>12044</v>
          </cell>
          <cell r="E619">
            <v>4298393.7300000014</v>
          </cell>
        </row>
        <row r="620">
          <cell r="A620">
            <v>12045</v>
          </cell>
          <cell r="E620">
            <v>5739486.5799999973</v>
          </cell>
        </row>
        <row r="621">
          <cell r="A621">
            <v>12046</v>
          </cell>
          <cell r="E621">
            <v>2076040.0500000005</v>
          </cell>
        </row>
        <row r="622">
          <cell r="A622">
            <v>12048</v>
          </cell>
          <cell r="E622">
            <v>135083</v>
          </cell>
        </row>
        <row r="623">
          <cell r="A623">
            <v>12050</v>
          </cell>
          <cell r="E623">
            <v>851140.33</v>
          </cell>
        </row>
        <row r="624">
          <cell r="A624">
            <v>12051</v>
          </cell>
          <cell r="E624">
            <v>1112559.8300000005</v>
          </cell>
        </row>
        <row r="625">
          <cell r="A625">
            <v>12053</v>
          </cell>
          <cell r="E625">
            <v>13893.14</v>
          </cell>
        </row>
        <row r="626">
          <cell r="A626">
            <v>12054</v>
          </cell>
          <cell r="E626">
            <v>5276003.74</v>
          </cell>
        </row>
        <row r="627">
          <cell r="A627">
            <v>12055</v>
          </cell>
          <cell r="E627">
            <v>2929132.82</v>
          </cell>
        </row>
        <row r="628">
          <cell r="A628">
            <v>12056</v>
          </cell>
          <cell r="E628">
            <v>1285447.7000000002</v>
          </cell>
        </row>
        <row r="629">
          <cell r="A629">
            <v>12072</v>
          </cell>
          <cell r="E629">
            <v>-3.6399999999999997</v>
          </cell>
        </row>
        <row r="630">
          <cell r="A630">
            <v>12073</v>
          </cell>
          <cell r="E630">
            <v>498919.4</v>
          </cell>
        </row>
        <row r="631">
          <cell r="A631">
            <v>12074</v>
          </cell>
          <cell r="E631">
            <v>400.86000000000007</v>
          </cell>
        </row>
        <row r="632">
          <cell r="A632">
            <v>12078</v>
          </cell>
          <cell r="E632">
            <v>1892409.2799999996</v>
          </cell>
        </row>
        <row r="633">
          <cell r="A633">
            <v>12080</v>
          </cell>
          <cell r="E633">
            <v>813191.55999999982</v>
          </cell>
        </row>
        <row r="634">
          <cell r="A634">
            <v>12081</v>
          </cell>
          <cell r="E634">
            <v>5890887.339999998</v>
          </cell>
        </row>
        <row r="635">
          <cell r="A635">
            <v>12082</v>
          </cell>
          <cell r="E635">
            <v>2011403.51</v>
          </cell>
        </row>
        <row r="636">
          <cell r="A636">
            <v>12083</v>
          </cell>
          <cell r="E636">
            <v>944366.24000000011</v>
          </cell>
        </row>
        <row r="637">
          <cell r="A637">
            <v>12084</v>
          </cell>
          <cell r="E637">
            <v>4156472.7700000005</v>
          </cell>
        </row>
        <row r="638">
          <cell r="A638">
            <v>12085</v>
          </cell>
          <cell r="E638">
            <v>5184122.959999999</v>
          </cell>
        </row>
        <row r="639">
          <cell r="A639">
            <v>12086</v>
          </cell>
          <cell r="E639">
            <v>4888611.0799999991</v>
          </cell>
        </row>
        <row r="640">
          <cell r="A640">
            <v>12087</v>
          </cell>
          <cell r="E640">
            <v>1997398.5500000005</v>
          </cell>
        </row>
        <row r="641">
          <cell r="A641">
            <v>12088</v>
          </cell>
          <cell r="E641">
            <v>1594233.3400000003</v>
          </cell>
        </row>
        <row r="642">
          <cell r="A642">
            <v>12089</v>
          </cell>
          <cell r="E642">
            <v>1158800.4900000002</v>
          </cell>
        </row>
        <row r="643">
          <cell r="A643">
            <v>12091</v>
          </cell>
          <cell r="E643">
            <v>172260.27000000008</v>
          </cell>
        </row>
        <row r="644">
          <cell r="A644">
            <v>12094</v>
          </cell>
          <cell r="E644">
            <v>1665571.8499999999</v>
          </cell>
        </row>
        <row r="645">
          <cell r="A645">
            <v>12095</v>
          </cell>
          <cell r="E645">
            <v>319795.25</v>
          </cell>
        </row>
        <row r="646">
          <cell r="A646">
            <v>12096</v>
          </cell>
          <cell r="E646">
            <v>3256796.6999999983</v>
          </cell>
        </row>
        <row r="647">
          <cell r="A647">
            <v>12097</v>
          </cell>
          <cell r="E647">
            <v>1063829.4700000002</v>
          </cell>
        </row>
        <row r="648">
          <cell r="A648">
            <v>12099</v>
          </cell>
          <cell r="E648">
            <v>113809.82</v>
          </cell>
        </row>
        <row r="649">
          <cell r="A649">
            <v>12100</v>
          </cell>
          <cell r="E649">
            <v>3175776.36</v>
          </cell>
        </row>
        <row r="650">
          <cell r="A650">
            <v>12101</v>
          </cell>
          <cell r="E650">
            <v>3442814.6599999992</v>
          </cell>
        </row>
        <row r="651">
          <cell r="A651">
            <v>12102</v>
          </cell>
          <cell r="E651">
            <v>3689.2999999999993</v>
          </cell>
        </row>
        <row r="652">
          <cell r="A652">
            <v>12103</v>
          </cell>
          <cell r="E652">
            <v>1646473.4000000004</v>
          </cell>
        </row>
        <row r="653">
          <cell r="A653">
            <v>12106</v>
          </cell>
          <cell r="E653">
            <v>1872840.7700000003</v>
          </cell>
        </row>
        <row r="654">
          <cell r="A654">
            <v>12107</v>
          </cell>
          <cell r="E654">
            <v>3053760.0700000012</v>
          </cell>
        </row>
        <row r="655">
          <cell r="A655">
            <v>12108</v>
          </cell>
          <cell r="E655">
            <v>1045652.6899999997</v>
          </cell>
        </row>
        <row r="656">
          <cell r="A656">
            <v>12109</v>
          </cell>
          <cell r="E656">
            <v>149671.48000000001</v>
          </cell>
        </row>
        <row r="657">
          <cell r="A657">
            <v>12110</v>
          </cell>
          <cell r="E657">
            <v>1042292.4700000001</v>
          </cell>
        </row>
        <row r="658">
          <cell r="A658">
            <v>12112</v>
          </cell>
          <cell r="E658">
            <v>2565426.11</v>
          </cell>
        </row>
        <row r="659">
          <cell r="A659">
            <v>12113</v>
          </cell>
          <cell r="E659">
            <v>1790317.5299999996</v>
          </cell>
        </row>
        <row r="660">
          <cell r="A660">
            <v>12114</v>
          </cell>
          <cell r="E660">
            <v>3047.7299999999996</v>
          </cell>
        </row>
        <row r="661">
          <cell r="A661">
            <v>12115</v>
          </cell>
          <cell r="E661">
            <v>2471469.4599999986</v>
          </cell>
        </row>
        <row r="662">
          <cell r="A662">
            <v>12116</v>
          </cell>
          <cell r="E662">
            <v>2554664.0000000005</v>
          </cell>
        </row>
        <row r="663">
          <cell r="A663">
            <v>12119</v>
          </cell>
          <cell r="E663">
            <v>6898514.4199999999</v>
          </cell>
        </row>
        <row r="664">
          <cell r="A664">
            <v>12121</v>
          </cell>
          <cell r="E664">
            <v>1675549.61</v>
          </cell>
        </row>
        <row r="665">
          <cell r="A665">
            <v>12127</v>
          </cell>
          <cell r="E665">
            <v>1241704.73</v>
          </cell>
        </row>
        <row r="666">
          <cell r="A666">
            <v>12128</v>
          </cell>
          <cell r="E666">
            <v>777347.12</v>
          </cell>
        </row>
        <row r="667">
          <cell r="A667">
            <v>12131</v>
          </cell>
          <cell r="E667">
            <v>427102.88000000006</v>
          </cell>
        </row>
        <row r="668">
          <cell r="A668">
            <v>12132</v>
          </cell>
          <cell r="E668">
            <v>3322789.35</v>
          </cell>
        </row>
        <row r="669">
          <cell r="A669">
            <v>12133</v>
          </cell>
          <cell r="E669">
            <v>2726405.1299999994</v>
          </cell>
        </row>
        <row r="670">
          <cell r="A670">
            <v>12134</v>
          </cell>
          <cell r="E670">
            <v>2057392.6700000006</v>
          </cell>
        </row>
        <row r="671">
          <cell r="A671">
            <v>12135</v>
          </cell>
          <cell r="E671">
            <v>2849738.28</v>
          </cell>
        </row>
        <row r="672">
          <cell r="A672">
            <v>12136</v>
          </cell>
          <cell r="E672">
            <v>4976038.21</v>
          </cell>
        </row>
        <row r="673">
          <cell r="A673">
            <v>12137</v>
          </cell>
          <cell r="E673">
            <v>159888.66000000003</v>
          </cell>
        </row>
        <row r="674">
          <cell r="A674">
            <v>12145</v>
          </cell>
          <cell r="E674">
            <v>1949898.2999999996</v>
          </cell>
        </row>
        <row r="675">
          <cell r="A675">
            <v>12146</v>
          </cell>
          <cell r="E675">
            <v>7344754.8599999975</v>
          </cell>
        </row>
        <row r="676">
          <cell r="A676">
            <v>12147</v>
          </cell>
          <cell r="E676">
            <v>9624788.0999999978</v>
          </cell>
        </row>
        <row r="677">
          <cell r="A677">
            <v>12148</v>
          </cell>
          <cell r="E677">
            <v>756364.80999999994</v>
          </cell>
        </row>
        <row r="678">
          <cell r="A678">
            <v>12149</v>
          </cell>
          <cell r="E678">
            <v>3293.2800000000007</v>
          </cell>
        </row>
        <row r="679">
          <cell r="A679">
            <v>12150</v>
          </cell>
          <cell r="E679">
            <v>5719074.320000004</v>
          </cell>
        </row>
        <row r="680">
          <cell r="A680">
            <v>12151</v>
          </cell>
          <cell r="E680">
            <v>2827269.8999999994</v>
          </cell>
        </row>
        <row r="681">
          <cell r="A681">
            <v>12153</v>
          </cell>
          <cell r="E681">
            <v>1075137.55</v>
          </cell>
        </row>
        <row r="682">
          <cell r="A682">
            <v>12154</v>
          </cell>
          <cell r="E682">
            <v>1346118.2400000002</v>
          </cell>
        </row>
        <row r="683">
          <cell r="A683">
            <v>12155</v>
          </cell>
          <cell r="E683">
            <v>214443.36000000002</v>
          </cell>
        </row>
        <row r="684">
          <cell r="A684">
            <v>12163</v>
          </cell>
          <cell r="E684">
            <v>3172946.0700000008</v>
          </cell>
        </row>
        <row r="685">
          <cell r="A685">
            <v>12164</v>
          </cell>
          <cell r="E685">
            <v>1677373.7700000005</v>
          </cell>
        </row>
        <row r="686">
          <cell r="A686">
            <v>12165</v>
          </cell>
          <cell r="E686">
            <v>2964996.8800000008</v>
          </cell>
        </row>
        <row r="687">
          <cell r="A687">
            <v>12166</v>
          </cell>
          <cell r="E687">
            <v>2549145.9699999997</v>
          </cell>
        </row>
        <row r="688">
          <cell r="A688">
            <v>12167</v>
          </cell>
          <cell r="E688">
            <v>914113.4700000002</v>
          </cell>
        </row>
        <row r="689">
          <cell r="A689">
            <v>12168</v>
          </cell>
          <cell r="E689">
            <v>171373.6</v>
          </cell>
        </row>
        <row r="690">
          <cell r="A690">
            <v>12170</v>
          </cell>
          <cell r="E690">
            <v>149.46</v>
          </cell>
        </row>
        <row r="691">
          <cell r="A691">
            <v>12173</v>
          </cell>
          <cell r="E691">
            <v>6818.58</v>
          </cell>
        </row>
        <row r="692">
          <cell r="A692">
            <v>12174</v>
          </cell>
          <cell r="E692">
            <v>143.72999999999999</v>
          </cell>
        </row>
        <row r="693">
          <cell r="A693">
            <v>12182</v>
          </cell>
          <cell r="E693">
            <v>4077666.8499999982</v>
          </cell>
        </row>
        <row r="694">
          <cell r="A694">
            <v>12183</v>
          </cell>
          <cell r="E694">
            <v>1833916.3900000004</v>
          </cell>
        </row>
        <row r="695">
          <cell r="A695">
            <v>12184</v>
          </cell>
          <cell r="E695">
            <v>1062634.58</v>
          </cell>
        </row>
        <row r="696">
          <cell r="A696">
            <v>12185</v>
          </cell>
          <cell r="E696">
            <v>3752004.1099999989</v>
          </cell>
        </row>
        <row r="697">
          <cell r="A697">
            <v>12186</v>
          </cell>
          <cell r="E697">
            <v>968868.32999999984</v>
          </cell>
        </row>
        <row r="698">
          <cell r="A698">
            <v>12188</v>
          </cell>
          <cell r="E698">
            <v>985540.89999999979</v>
          </cell>
        </row>
        <row r="699">
          <cell r="A699">
            <v>12189</v>
          </cell>
          <cell r="E699">
            <v>206405.2000000001</v>
          </cell>
        </row>
        <row r="700">
          <cell r="A700">
            <v>12190</v>
          </cell>
          <cell r="E700">
            <v>4405806.68</v>
          </cell>
        </row>
        <row r="701">
          <cell r="A701">
            <v>12191</v>
          </cell>
          <cell r="E701">
            <v>4007711.8699999987</v>
          </cell>
        </row>
        <row r="702">
          <cell r="A702">
            <v>12193</v>
          </cell>
          <cell r="E702">
            <v>2564264.1400000011</v>
          </cell>
        </row>
        <row r="703">
          <cell r="A703">
            <v>12197</v>
          </cell>
          <cell r="E703">
            <v>4784232.919999999</v>
          </cell>
        </row>
        <row r="704">
          <cell r="A704">
            <v>12198</v>
          </cell>
          <cell r="E704">
            <v>5227135.79</v>
          </cell>
        </row>
        <row r="705">
          <cell r="A705">
            <v>12199</v>
          </cell>
          <cell r="E705">
            <v>6035279.4299999978</v>
          </cell>
        </row>
        <row r="706">
          <cell r="A706">
            <v>12200</v>
          </cell>
          <cell r="E706">
            <v>2782255.0699999994</v>
          </cell>
        </row>
        <row r="707">
          <cell r="A707">
            <v>12201</v>
          </cell>
          <cell r="E707">
            <v>1358265.4999999995</v>
          </cell>
        </row>
        <row r="708">
          <cell r="A708">
            <v>12202</v>
          </cell>
          <cell r="E708">
            <v>1466.7499999999998</v>
          </cell>
        </row>
        <row r="709">
          <cell r="A709">
            <v>12204</v>
          </cell>
          <cell r="E709">
            <v>624524.80999999982</v>
          </cell>
        </row>
        <row r="710">
          <cell r="A710">
            <v>12205</v>
          </cell>
          <cell r="E710">
            <v>895372.7300000001</v>
          </cell>
        </row>
        <row r="711">
          <cell r="A711">
            <v>12207</v>
          </cell>
          <cell r="E711">
            <v>6273344.2699999996</v>
          </cell>
        </row>
        <row r="712">
          <cell r="A712">
            <v>12208</v>
          </cell>
          <cell r="E712">
            <v>1289137.8900000004</v>
          </cell>
        </row>
        <row r="713">
          <cell r="A713">
            <v>12209</v>
          </cell>
          <cell r="E713">
            <v>1843231.0900000003</v>
          </cell>
        </row>
        <row r="714">
          <cell r="A714">
            <v>12212</v>
          </cell>
          <cell r="E714">
            <v>247902.15</v>
          </cell>
        </row>
        <row r="715">
          <cell r="A715">
            <v>12213</v>
          </cell>
          <cell r="E715">
            <v>24886648.990000002</v>
          </cell>
        </row>
        <row r="716">
          <cell r="A716">
            <v>12229</v>
          </cell>
          <cell r="E716">
            <v>2.9999999999999923E-2</v>
          </cell>
        </row>
        <row r="717">
          <cell r="A717">
            <v>12241</v>
          </cell>
          <cell r="E717">
            <v>492339.82999999996</v>
          </cell>
        </row>
        <row r="718">
          <cell r="A718">
            <v>12243</v>
          </cell>
          <cell r="E718">
            <v>355166.86</v>
          </cell>
        </row>
        <row r="719">
          <cell r="A719">
            <v>12244</v>
          </cell>
          <cell r="E719">
            <v>360505.48999999987</v>
          </cell>
        </row>
        <row r="720">
          <cell r="A720">
            <v>12245</v>
          </cell>
          <cell r="E720">
            <v>453212.02999999985</v>
          </cell>
        </row>
        <row r="721">
          <cell r="A721">
            <v>12246</v>
          </cell>
          <cell r="E721">
            <v>277370</v>
          </cell>
        </row>
        <row r="722">
          <cell r="A722">
            <v>12247</v>
          </cell>
          <cell r="E722">
            <v>347640.93999999989</v>
          </cell>
        </row>
        <row r="723">
          <cell r="A723">
            <v>12248</v>
          </cell>
          <cell r="E723">
            <v>514482.72</v>
          </cell>
        </row>
        <row r="724">
          <cell r="A724">
            <v>12249</v>
          </cell>
          <cell r="E724">
            <v>33.47</v>
          </cell>
        </row>
        <row r="725">
          <cell r="A725">
            <v>12285</v>
          </cell>
          <cell r="E725">
            <v>221144.20999999993</v>
          </cell>
        </row>
        <row r="726">
          <cell r="A726">
            <v>12292</v>
          </cell>
          <cell r="E726">
            <v>3327736.33</v>
          </cell>
        </row>
        <row r="727">
          <cell r="A727">
            <v>12338</v>
          </cell>
          <cell r="E727">
            <v>1166.8399999999999</v>
          </cell>
        </row>
        <row r="728">
          <cell r="A728">
            <v>12340</v>
          </cell>
          <cell r="E728">
            <v>1167737.71</v>
          </cell>
        </row>
        <row r="729">
          <cell r="A729">
            <v>12344</v>
          </cell>
          <cell r="E729">
            <v>1099227.27</v>
          </cell>
        </row>
        <row r="730">
          <cell r="A730">
            <v>12345</v>
          </cell>
          <cell r="E730">
            <v>947223.91000000015</v>
          </cell>
        </row>
        <row r="731">
          <cell r="A731">
            <v>12346</v>
          </cell>
          <cell r="E731">
            <v>1353218.3</v>
          </cell>
        </row>
        <row r="732">
          <cell r="A732">
            <v>12347</v>
          </cell>
          <cell r="E732">
            <v>1105437.48</v>
          </cell>
        </row>
        <row r="733">
          <cell r="A733">
            <v>12348</v>
          </cell>
          <cell r="E733">
            <v>1008395.3299999997</v>
          </cell>
        </row>
        <row r="734">
          <cell r="A734">
            <v>12349</v>
          </cell>
          <cell r="E734">
            <v>1135234.7400000005</v>
          </cell>
        </row>
        <row r="735">
          <cell r="A735">
            <v>12350</v>
          </cell>
          <cell r="E735">
            <v>793171.11</v>
          </cell>
        </row>
        <row r="736">
          <cell r="A736">
            <v>12351</v>
          </cell>
          <cell r="E736">
            <v>1164255.0799999998</v>
          </cell>
        </row>
        <row r="737">
          <cell r="A737">
            <v>12352</v>
          </cell>
          <cell r="E737">
            <v>683959.11999999953</v>
          </cell>
        </row>
        <row r="738">
          <cell r="A738">
            <v>12353</v>
          </cell>
          <cell r="E738">
            <v>1104955.9900000002</v>
          </cell>
        </row>
        <row r="739">
          <cell r="A739">
            <v>12354</v>
          </cell>
          <cell r="E739">
            <v>607505.94000000018</v>
          </cell>
        </row>
        <row r="740">
          <cell r="A740">
            <v>12355</v>
          </cell>
          <cell r="E740">
            <v>1050968.92</v>
          </cell>
        </row>
        <row r="741">
          <cell r="A741">
            <v>12356</v>
          </cell>
          <cell r="E741">
            <v>977905.33000000007</v>
          </cell>
        </row>
        <row r="742">
          <cell r="A742">
            <v>12357</v>
          </cell>
          <cell r="E742">
            <v>1246618.9900000005</v>
          </cell>
        </row>
        <row r="743">
          <cell r="A743">
            <v>12358</v>
          </cell>
          <cell r="E743">
            <v>1294172.3600000001</v>
          </cell>
        </row>
        <row r="744">
          <cell r="A744">
            <v>12359</v>
          </cell>
          <cell r="E744">
            <v>1254059.7199999995</v>
          </cell>
        </row>
        <row r="745">
          <cell r="A745">
            <v>12360</v>
          </cell>
          <cell r="E745">
            <v>1046652.4400000002</v>
          </cell>
        </row>
        <row r="746">
          <cell r="A746">
            <v>12361</v>
          </cell>
          <cell r="E746">
            <v>1007588.5400000003</v>
          </cell>
        </row>
        <row r="747">
          <cell r="A747">
            <v>12362</v>
          </cell>
          <cell r="E747">
            <v>2480698.8500000006</v>
          </cell>
        </row>
        <row r="748">
          <cell r="A748">
            <v>12368</v>
          </cell>
          <cell r="E748">
            <v>14474.199999999997</v>
          </cell>
        </row>
        <row r="749">
          <cell r="A749">
            <v>12369</v>
          </cell>
          <cell r="E749">
            <v>8.0000000000000085E-2</v>
          </cell>
        </row>
        <row r="750">
          <cell r="A750">
            <v>12514</v>
          </cell>
          <cell r="E750">
            <v>361473.07000000018</v>
          </cell>
        </row>
        <row r="751">
          <cell r="A751">
            <v>12563</v>
          </cell>
          <cell r="E751">
            <v>1144985.3999999997</v>
          </cell>
        </row>
        <row r="752">
          <cell r="A752">
            <v>12564</v>
          </cell>
          <cell r="E752">
            <v>36.419999999999995</v>
          </cell>
        </row>
        <row r="753">
          <cell r="A753">
            <v>12565</v>
          </cell>
          <cell r="E753">
            <v>107595.24000000003</v>
          </cell>
        </row>
        <row r="754">
          <cell r="A754">
            <v>12566</v>
          </cell>
          <cell r="E754">
            <v>1726395.320000001</v>
          </cell>
        </row>
        <row r="755">
          <cell r="A755">
            <v>12573</v>
          </cell>
          <cell r="E755">
            <v>1686450.4099999997</v>
          </cell>
        </row>
        <row r="756">
          <cell r="A756">
            <v>12574</v>
          </cell>
          <cell r="E756">
            <v>292801.37999999995</v>
          </cell>
        </row>
        <row r="757">
          <cell r="A757">
            <v>12575</v>
          </cell>
          <cell r="E757">
            <v>391754.44999999995</v>
          </cell>
        </row>
        <row r="758">
          <cell r="A758">
            <v>12588</v>
          </cell>
          <cell r="E758">
            <v>2597.5700000000002</v>
          </cell>
        </row>
        <row r="759">
          <cell r="A759">
            <v>12591</v>
          </cell>
          <cell r="E759">
            <v>1686083.3599999996</v>
          </cell>
        </row>
        <row r="760">
          <cell r="A760">
            <v>12593</v>
          </cell>
          <cell r="E760">
            <v>1961710.0400000003</v>
          </cell>
        </row>
        <row r="761">
          <cell r="A761">
            <v>12594</v>
          </cell>
          <cell r="E761">
            <v>1415498.1099999994</v>
          </cell>
        </row>
        <row r="762">
          <cell r="A762">
            <v>12595</v>
          </cell>
          <cell r="E762">
            <v>206528.76999999996</v>
          </cell>
        </row>
        <row r="763">
          <cell r="A763">
            <v>12596</v>
          </cell>
          <cell r="E763">
            <v>358328.74999999988</v>
          </cell>
        </row>
        <row r="764">
          <cell r="A764">
            <v>12598</v>
          </cell>
          <cell r="E764">
            <v>1448704.9799999997</v>
          </cell>
        </row>
        <row r="765">
          <cell r="A765">
            <v>12630</v>
          </cell>
          <cell r="E765">
            <v>2380773.35</v>
          </cell>
        </row>
        <row r="766">
          <cell r="A766">
            <v>12632</v>
          </cell>
          <cell r="E766">
            <v>955024.76000000013</v>
          </cell>
        </row>
        <row r="767">
          <cell r="A767">
            <v>12633</v>
          </cell>
          <cell r="E767">
            <v>748104.64000000025</v>
          </cell>
        </row>
        <row r="768">
          <cell r="A768">
            <v>12634</v>
          </cell>
          <cell r="E768">
            <v>3128563.9499999988</v>
          </cell>
        </row>
        <row r="769">
          <cell r="A769">
            <v>12635</v>
          </cell>
          <cell r="E769">
            <v>2022156.1499999997</v>
          </cell>
        </row>
        <row r="770">
          <cell r="A770">
            <v>12636</v>
          </cell>
          <cell r="E770">
            <v>749881.37000000011</v>
          </cell>
        </row>
        <row r="771">
          <cell r="A771">
            <v>12637</v>
          </cell>
          <cell r="E771">
            <v>746191.76000000024</v>
          </cell>
        </row>
        <row r="772">
          <cell r="A772">
            <v>12643</v>
          </cell>
          <cell r="E772">
            <v>-74.41</v>
          </cell>
        </row>
        <row r="773">
          <cell r="A773">
            <v>12644</v>
          </cell>
          <cell r="E773">
            <v>2.9999999999999923E-2</v>
          </cell>
        </row>
        <row r="774">
          <cell r="A774">
            <v>12646</v>
          </cell>
          <cell r="E774">
            <v>216.05</v>
          </cell>
        </row>
        <row r="775">
          <cell r="A775">
            <v>12647</v>
          </cell>
          <cell r="E775">
            <v>326264.65999999997</v>
          </cell>
        </row>
        <row r="776">
          <cell r="A776">
            <v>12648</v>
          </cell>
          <cell r="E776">
            <v>340331.43999999994</v>
          </cell>
        </row>
        <row r="777">
          <cell r="A777">
            <v>12650</v>
          </cell>
          <cell r="E777">
            <v>-1.5799999999999965</v>
          </cell>
        </row>
        <row r="778">
          <cell r="A778">
            <v>12652</v>
          </cell>
          <cell r="E778">
            <v>136835.77000000002</v>
          </cell>
        </row>
        <row r="779">
          <cell r="A779">
            <v>12653</v>
          </cell>
          <cell r="E779">
            <v>1723584.1500000001</v>
          </cell>
        </row>
        <row r="780">
          <cell r="A780">
            <v>12654</v>
          </cell>
          <cell r="E780">
            <v>2.9999999999999923E-2</v>
          </cell>
        </row>
        <row r="781">
          <cell r="A781">
            <v>12655</v>
          </cell>
          <cell r="E781">
            <v>1737846.4200000004</v>
          </cell>
        </row>
        <row r="782">
          <cell r="A782">
            <v>12657</v>
          </cell>
          <cell r="E782">
            <v>2890528</v>
          </cell>
        </row>
        <row r="783">
          <cell r="A783">
            <v>12664</v>
          </cell>
          <cell r="E783">
            <v>604416.3899999999</v>
          </cell>
        </row>
        <row r="784">
          <cell r="A784">
            <v>12671</v>
          </cell>
          <cell r="E784">
            <v>458456.16999999993</v>
          </cell>
        </row>
        <row r="785">
          <cell r="A785">
            <v>12672</v>
          </cell>
          <cell r="E785">
            <v>13827988.689999999</v>
          </cell>
        </row>
        <row r="786">
          <cell r="A786">
            <v>12677</v>
          </cell>
          <cell r="E786">
            <v>711081.31</v>
          </cell>
        </row>
        <row r="787">
          <cell r="A787">
            <v>12679</v>
          </cell>
          <cell r="E787">
            <v>41539.810000000005</v>
          </cell>
        </row>
        <row r="788">
          <cell r="A788">
            <v>12680</v>
          </cell>
          <cell r="E788">
            <v>542492.77000000014</v>
          </cell>
        </row>
        <row r="789">
          <cell r="A789">
            <v>12681</v>
          </cell>
          <cell r="E789">
            <v>4.0000000000000042E-2</v>
          </cell>
        </row>
        <row r="790">
          <cell r="A790">
            <v>12682</v>
          </cell>
          <cell r="E790">
            <v>1155711.1300000001</v>
          </cell>
        </row>
        <row r="791">
          <cell r="A791">
            <v>12683</v>
          </cell>
          <cell r="E791">
            <v>108125.75000000001</v>
          </cell>
        </row>
        <row r="792">
          <cell r="A792">
            <v>12684</v>
          </cell>
          <cell r="E792">
            <v>200419.09999999992</v>
          </cell>
        </row>
        <row r="793">
          <cell r="A793">
            <v>12685</v>
          </cell>
          <cell r="E793">
            <v>179523.93999999997</v>
          </cell>
        </row>
        <row r="794">
          <cell r="A794">
            <v>12686</v>
          </cell>
          <cell r="E794">
            <v>46789.78</v>
          </cell>
        </row>
        <row r="795">
          <cell r="A795">
            <v>12687</v>
          </cell>
          <cell r="E795">
            <v>86704.87999999999</v>
          </cell>
        </row>
        <row r="796">
          <cell r="A796">
            <v>12688</v>
          </cell>
          <cell r="E796">
            <v>110914.45000000001</v>
          </cell>
        </row>
        <row r="797">
          <cell r="A797">
            <v>12689</v>
          </cell>
          <cell r="E797">
            <v>1943681.25</v>
          </cell>
        </row>
        <row r="798">
          <cell r="A798">
            <v>12690</v>
          </cell>
          <cell r="E798">
            <v>1100416.77</v>
          </cell>
        </row>
        <row r="799">
          <cell r="A799">
            <v>12693</v>
          </cell>
          <cell r="E799">
            <v>68754.109999999971</v>
          </cell>
        </row>
        <row r="800">
          <cell r="A800">
            <v>12696</v>
          </cell>
          <cell r="E800">
            <v>447912.63999999978</v>
          </cell>
        </row>
        <row r="801">
          <cell r="A801">
            <v>12697</v>
          </cell>
          <cell r="E801">
            <v>1647973.43</v>
          </cell>
        </row>
        <row r="802">
          <cell r="A802">
            <v>12701</v>
          </cell>
          <cell r="E802">
            <v>633239.19999999995</v>
          </cell>
        </row>
        <row r="803">
          <cell r="A803">
            <v>12702</v>
          </cell>
          <cell r="E803">
            <v>1294995.17</v>
          </cell>
        </row>
        <row r="804">
          <cell r="A804">
            <v>12703</v>
          </cell>
          <cell r="E804">
            <v>470465.9700000002</v>
          </cell>
        </row>
        <row r="805">
          <cell r="A805">
            <v>12704</v>
          </cell>
          <cell r="E805">
            <v>1374814.21</v>
          </cell>
        </row>
        <row r="806">
          <cell r="A806">
            <v>12705</v>
          </cell>
          <cell r="E806">
            <v>2566798.2000000007</v>
          </cell>
        </row>
        <row r="807">
          <cell r="A807">
            <v>12706</v>
          </cell>
          <cell r="E807">
            <v>470378.79000000004</v>
          </cell>
        </row>
        <row r="808">
          <cell r="A808">
            <v>12707</v>
          </cell>
          <cell r="E808">
            <v>1035483.71</v>
          </cell>
        </row>
        <row r="809">
          <cell r="A809">
            <v>12708</v>
          </cell>
          <cell r="E809">
            <v>2793299.4400000004</v>
          </cell>
        </row>
        <row r="810">
          <cell r="A810">
            <v>12709</v>
          </cell>
          <cell r="E810">
            <v>503769.80000000005</v>
          </cell>
        </row>
        <row r="811">
          <cell r="A811">
            <v>12712</v>
          </cell>
          <cell r="E811">
            <v>404509.26000000007</v>
          </cell>
        </row>
        <row r="812">
          <cell r="A812">
            <v>12714</v>
          </cell>
          <cell r="E812">
            <v>1153912.2400000002</v>
          </cell>
        </row>
        <row r="813">
          <cell r="A813">
            <v>12715</v>
          </cell>
          <cell r="E813">
            <v>2349557603.8099995</v>
          </cell>
        </row>
        <row r="814">
          <cell r="A814">
            <v>12716</v>
          </cell>
          <cell r="E814">
            <v>2072973962.75</v>
          </cell>
        </row>
        <row r="815">
          <cell r="A815">
            <v>12717</v>
          </cell>
          <cell r="E815">
            <v>1223648.7399999998</v>
          </cell>
        </row>
        <row r="816">
          <cell r="A816">
            <v>12718</v>
          </cell>
          <cell r="E816">
            <v>1228360.2899999996</v>
          </cell>
        </row>
        <row r="817">
          <cell r="A817">
            <v>12719</v>
          </cell>
          <cell r="E817">
            <v>1604349.58</v>
          </cell>
        </row>
        <row r="818">
          <cell r="A818">
            <v>12720</v>
          </cell>
          <cell r="E818">
            <v>2041522.9000000001</v>
          </cell>
        </row>
        <row r="819">
          <cell r="A819">
            <v>12721</v>
          </cell>
          <cell r="E819">
            <v>1539278.8399999999</v>
          </cell>
        </row>
        <row r="820">
          <cell r="A820">
            <v>12722</v>
          </cell>
          <cell r="E820">
            <v>1728857.4500000002</v>
          </cell>
        </row>
        <row r="821">
          <cell r="A821">
            <v>12723</v>
          </cell>
          <cell r="E821">
            <v>1257035.7500000002</v>
          </cell>
        </row>
        <row r="822">
          <cell r="A822">
            <v>12724</v>
          </cell>
          <cell r="E822">
            <v>525755.69000000006</v>
          </cell>
        </row>
        <row r="823">
          <cell r="A823">
            <v>12726</v>
          </cell>
          <cell r="E823">
            <v>219870.41</v>
          </cell>
        </row>
        <row r="824">
          <cell r="A824">
            <v>12730</v>
          </cell>
          <cell r="E824">
            <v>-392851.51</v>
          </cell>
        </row>
        <row r="825">
          <cell r="A825">
            <v>12731</v>
          </cell>
          <cell r="E825">
            <v>5509580.1100000013</v>
          </cell>
        </row>
        <row r="826">
          <cell r="A826">
            <v>12732</v>
          </cell>
          <cell r="E826">
            <v>2397.7199999999989</v>
          </cell>
        </row>
        <row r="827">
          <cell r="A827">
            <v>12733</v>
          </cell>
          <cell r="E827">
            <v>47.410000000000011</v>
          </cell>
        </row>
        <row r="828">
          <cell r="A828">
            <v>12734</v>
          </cell>
          <cell r="E828">
            <v>24033738.5</v>
          </cell>
        </row>
        <row r="829">
          <cell r="A829">
            <v>12735</v>
          </cell>
          <cell r="E829">
            <v>8612446.129999999</v>
          </cell>
        </row>
        <row r="830">
          <cell r="A830">
            <v>12736</v>
          </cell>
          <cell r="E830">
            <v>2943418.33</v>
          </cell>
        </row>
        <row r="831">
          <cell r="A831">
            <v>12737</v>
          </cell>
          <cell r="E831">
            <v>-334361.40000000002</v>
          </cell>
        </row>
        <row r="832">
          <cell r="A832">
            <v>12740</v>
          </cell>
          <cell r="E832">
            <v>91108.219999999958</v>
          </cell>
        </row>
        <row r="833">
          <cell r="A833">
            <v>12741</v>
          </cell>
          <cell r="E833">
            <v>911213.84000000008</v>
          </cell>
        </row>
        <row r="834">
          <cell r="A834">
            <v>12742</v>
          </cell>
          <cell r="E834">
            <v>226119.38000000003</v>
          </cell>
        </row>
        <row r="835">
          <cell r="A835">
            <v>12743</v>
          </cell>
          <cell r="E835">
            <v>1455173.3299999998</v>
          </cell>
        </row>
        <row r="836">
          <cell r="A836">
            <v>12748</v>
          </cell>
          <cell r="E836">
            <v>1891789.4300000002</v>
          </cell>
        </row>
        <row r="837">
          <cell r="A837">
            <v>12749</v>
          </cell>
          <cell r="E837">
            <v>2261913.0300000007</v>
          </cell>
        </row>
        <row r="838">
          <cell r="A838">
            <v>12750</v>
          </cell>
          <cell r="E838">
            <v>2380906.9099999992</v>
          </cell>
        </row>
        <row r="839">
          <cell r="A839">
            <v>12751</v>
          </cell>
          <cell r="E839">
            <v>0</v>
          </cell>
        </row>
        <row r="840">
          <cell r="A840">
            <v>12755</v>
          </cell>
          <cell r="E840">
            <v>819734.30000000028</v>
          </cell>
        </row>
        <row r="841">
          <cell r="A841">
            <v>12757</v>
          </cell>
          <cell r="E841">
            <v>1202322.49</v>
          </cell>
        </row>
        <row r="842">
          <cell r="A842">
            <v>12792</v>
          </cell>
          <cell r="E842">
            <v>-34732.770000000033</v>
          </cell>
        </row>
        <row r="843">
          <cell r="A843">
            <v>12798</v>
          </cell>
          <cell r="E843">
            <v>-272577.95</v>
          </cell>
        </row>
        <row r="844">
          <cell r="A844">
            <v>12799</v>
          </cell>
          <cell r="E844">
            <v>582715.72999999986</v>
          </cell>
        </row>
        <row r="845">
          <cell r="A845">
            <v>12805</v>
          </cell>
          <cell r="E845">
            <v>43.14</v>
          </cell>
        </row>
        <row r="846">
          <cell r="A846">
            <v>12812</v>
          </cell>
          <cell r="E846">
            <v>273499.47999999992</v>
          </cell>
        </row>
        <row r="847">
          <cell r="A847">
            <v>12813</v>
          </cell>
          <cell r="E847">
            <v>828875.85999999987</v>
          </cell>
        </row>
        <row r="848">
          <cell r="A848">
            <v>12815</v>
          </cell>
          <cell r="E848">
            <v>165913.25</v>
          </cell>
        </row>
        <row r="849">
          <cell r="A849">
            <v>12819</v>
          </cell>
          <cell r="E849">
            <v>1879957.2099999997</v>
          </cell>
        </row>
        <row r="850">
          <cell r="A850">
            <v>12820</v>
          </cell>
          <cell r="E850">
            <v>262044.52000000005</v>
          </cell>
        </row>
        <row r="851">
          <cell r="A851">
            <v>12821</v>
          </cell>
          <cell r="E851">
            <v>240849.44999999998</v>
          </cell>
        </row>
        <row r="852">
          <cell r="A852">
            <v>12825</v>
          </cell>
          <cell r="E852">
            <v>1797614.6699999997</v>
          </cell>
        </row>
        <row r="853">
          <cell r="A853">
            <v>12828</v>
          </cell>
          <cell r="E853">
            <v>663289.7100000002</v>
          </cell>
        </row>
        <row r="854">
          <cell r="A854">
            <v>12832</v>
          </cell>
          <cell r="E854">
            <v>1192957.05</v>
          </cell>
        </row>
        <row r="855">
          <cell r="A855">
            <v>12833</v>
          </cell>
          <cell r="E855">
            <v>-370918.36</v>
          </cell>
        </row>
        <row r="856">
          <cell r="A856">
            <v>12835</v>
          </cell>
          <cell r="E856">
            <v>372209.21000000008</v>
          </cell>
        </row>
        <row r="857">
          <cell r="A857">
            <v>12836</v>
          </cell>
          <cell r="E857">
            <v>990212.85000000044</v>
          </cell>
        </row>
        <row r="858">
          <cell r="A858">
            <v>12840</v>
          </cell>
          <cell r="E858">
            <v>402373.33000000013</v>
          </cell>
        </row>
        <row r="859">
          <cell r="A859">
            <v>12853</v>
          </cell>
          <cell r="E859">
            <v>57607.42</v>
          </cell>
        </row>
        <row r="860">
          <cell r="A860">
            <v>12856</v>
          </cell>
          <cell r="E860">
            <v>453688.0799999999</v>
          </cell>
        </row>
        <row r="861">
          <cell r="A861">
            <v>12858</v>
          </cell>
          <cell r="E861">
            <v>56.690000000000012</v>
          </cell>
        </row>
        <row r="862">
          <cell r="A862">
            <v>12859</v>
          </cell>
          <cell r="E862">
            <v>107137.63999999997</v>
          </cell>
        </row>
        <row r="863">
          <cell r="A863">
            <v>12864</v>
          </cell>
          <cell r="E863">
            <v>73658.830000000031</v>
          </cell>
        </row>
        <row r="864">
          <cell r="A864">
            <v>12865</v>
          </cell>
          <cell r="E864">
            <v>113585.70999999998</v>
          </cell>
        </row>
        <row r="865">
          <cell r="A865">
            <v>12881</v>
          </cell>
          <cell r="E865">
            <v>24131.360000000004</v>
          </cell>
        </row>
        <row r="866">
          <cell r="A866">
            <v>12887</v>
          </cell>
          <cell r="E866">
            <v>30638.26</v>
          </cell>
        </row>
        <row r="867">
          <cell r="A867">
            <v>12888</v>
          </cell>
          <cell r="E867">
            <v>36094.480000000003</v>
          </cell>
        </row>
        <row r="868">
          <cell r="A868">
            <v>12890</v>
          </cell>
          <cell r="E868">
            <v>560317.4800000001</v>
          </cell>
        </row>
        <row r="869">
          <cell r="A869">
            <v>13000</v>
          </cell>
          <cell r="E869">
            <v>-463.0199999999968</v>
          </cell>
        </row>
        <row r="870">
          <cell r="A870">
            <v>13002</v>
          </cell>
          <cell r="E870">
            <v>6604.160000000149</v>
          </cell>
        </row>
        <row r="871">
          <cell r="A871">
            <v>13005</v>
          </cell>
          <cell r="E871">
            <v>-7.1500000000000909</v>
          </cell>
        </row>
        <row r="872">
          <cell r="A872">
            <v>13006</v>
          </cell>
          <cell r="E872">
            <v>-4996.0400000000373</v>
          </cell>
        </row>
        <row r="873">
          <cell r="A873">
            <v>13007</v>
          </cell>
          <cell r="E873">
            <v>-707.06000000001222</v>
          </cell>
        </row>
        <row r="874">
          <cell r="A874">
            <v>13008</v>
          </cell>
          <cell r="E874">
            <v>-647.84000000000015</v>
          </cell>
        </row>
        <row r="875">
          <cell r="A875">
            <v>13009</v>
          </cell>
          <cell r="E875">
            <v>-18.190000000000055</v>
          </cell>
        </row>
        <row r="876">
          <cell r="A876">
            <v>13011</v>
          </cell>
          <cell r="E876">
            <v>-10.25</v>
          </cell>
        </row>
        <row r="877">
          <cell r="A877">
            <v>13012</v>
          </cell>
          <cell r="E877">
            <v>1554.5600000000122</v>
          </cell>
        </row>
        <row r="878">
          <cell r="A878">
            <v>13014</v>
          </cell>
          <cell r="E878">
            <v>-10.259999999999764</v>
          </cell>
        </row>
        <row r="879">
          <cell r="A879">
            <v>13016</v>
          </cell>
          <cell r="E879">
            <v>885.94000000000233</v>
          </cell>
        </row>
        <row r="880">
          <cell r="A880">
            <v>13018</v>
          </cell>
          <cell r="E880">
            <v>-3161.2399999999907</v>
          </cell>
        </row>
        <row r="881">
          <cell r="A881">
            <v>13020</v>
          </cell>
          <cell r="E881">
            <v>-273.88</v>
          </cell>
        </row>
        <row r="882">
          <cell r="A882">
            <v>13021</v>
          </cell>
          <cell r="E882">
            <v>-3900.0300000000279</v>
          </cell>
        </row>
        <row r="883">
          <cell r="A883">
            <v>13022</v>
          </cell>
          <cell r="E883">
            <v>1390.5</v>
          </cell>
        </row>
        <row r="884">
          <cell r="A884">
            <v>13023</v>
          </cell>
          <cell r="E884">
            <v>-5438.5800000000745</v>
          </cell>
        </row>
        <row r="885">
          <cell r="A885">
            <v>13025</v>
          </cell>
          <cell r="E885">
            <v>-9.4800000000000182</v>
          </cell>
        </row>
        <row r="886">
          <cell r="A886">
            <v>13026</v>
          </cell>
          <cell r="E886">
            <v>2223.130000000001</v>
          </cell>
        </row>
        <row r="887">
          <cell r="A887">
            <v>13027</v>
          </cell>
          <cell r="E887">
            <v>-46.969999999999345</v>
          </cell>
        </row>
        <row r="888">
          <cell r="A888">
            <v>13028</v>
          </cell>
          <cell r="E888">
            <v>12.129999999997381</v>
          </cell>
        </row>
        <row r="889">
          <cell r="A889">
            <v>13029</v>
          </cell>
          <cell r="E889">
            <v>-1055.2900000000081</v>
          </cell>
        </row>
        <row r="890">
          <cell r="A890">
            <v>13030</v>
          </cell>
          <cell r="E890">
            <v>-3131.820000000007</v>
          </cell>
        </row>
        <row r="891">
          <cell r="A891">
            <v>13031</v>
          </cell>
          <cell r="E891">
            <v>-40.770000000000437</v>
          </cell>
        </row>
        <row r="892">
          <cell r="A892">
            <v>13034</v>
          </cell>
          <cell r="E892">
            <v>34.270000000000437</v>
          </cell>
        </row>
        <row r="893">
          <cell r="A893">
            <v>13036</v>
          </cell>
          <cell r="E893">
            <v>-214.48000000000013</v>
          </cell>
        </row>
        <row r="894">
          <cell r="A894">
            <v>13037</v>
          </cell>
          <cell r="E894">
            <v>2546.3499999999985</v>
          </cell>
        </row>
        <row r="895">
          <cell r="A895">
            <v>13038</v>
          </cell>
          <cell r="E895">
            <v>24.269999999999982</v>
          </cell>
        </row>
        <row r="896">
          <cell r="A896">
            <v>13039</v>
          </cell>
          <cell r="E896">
            <v>102.23000000000138</v>
          </cell>
        </row>
        <row r="897">
          <cell r="A897">
            <v>13042</v>
          </cell>
          <cell r="E897">
            <v>76.619999999995343</v>
          </cell>
        </row>
        <row r="898">
          <cell r="A898">
            <v>13043</v>
          </cell>
          <cell r="E898">
            <v>1821.0799999999872</v>
          </cell>
        </row>
        <row r="899">
          <cell r="A899">
            <v>13044</v>
          </cell>
          <cell r="E899">
            <v>72.8700000000008</v>
          </cell>
        </row>
        <row r="900">
          <cell r="A900">
            <v>13045</v>
          </cell>
          <cell r="E900">
            <v>88.089999999998327</v>
          </cell>
        </row>
        <row r="901">
          <cell r="A901">
            <v>13046</v>
          </cell>
          <cell r="E901">
            <v>4055.7900000000373</v>
          </cell>
        </row>
        <row r="902">
          <cell r="A902">
            <v>13048</v>
          </cell>
          <cell r="E902">
            <v>1258.9599999999991</v>
          </cell>
        </row>
        <row r="903">
          <cell r="A903">
            <v>13049</v>
          </cell>
          <cell r="E903">
            <v>2961.8599999998696</v>
          </cell>
        </row>
        <row r="904">
          <cell r="A904">
            <v>13050</v>
          </cell>
          <cell r="E904">
            <v>3775.8500000000058</v>
          </cell>
        </row>
        <row r="905">
          <cell r="A905">
            <v>13052</v>
          </cell>
          <cell r="E905">
            <v>1311.869999999999</v>
          </cell>
        </row>
        <row r="906">
          <cell r="A906">
            <v>13053</v>
          </cell>
          <cell r="E906">
            <v>-305.48</v>
          </cell>
        </row>
        <row r="907">
          <cell r="A907">
            <v>13055</v>
          </cell>
          <cell r="E907">
            <v>-491.14999999999964</v>
          </cell>
        </row>
        <row r="908">
          <cell r="A908">
            <v>13056</v>
          </cell>
          <cell r="E908">
            <v>31.890000000000327</v>
          </cell>
        </row>
        <row r="909">
          <cell r="A909">
            <v>13058</v>
          </cell>
          <cell r="E909">
            <v>138.0600000000004</v>
          </cell>
        </row>
        <row r="910">
          <cell r="A910">
            <v>13059</v>
          </cell>
          <cell r="E910">
            <v>-811.25</v>
          </cell>
        </row>
        <row r="911">
          <cell r="A911">
            <v>13060</v>
          </cell>
          <cell r="E911">
            <v>65.169999999983702</v>
          </cell>
        </row>
        <row r="912">
          <cell r="A912">
            <v>13061</v>
          </cell>
          <cell r="E912">
            <v>-904.49000000000524</v>
          </cell>
        </row>
        <row r="913">
          <cell r="A913">
            <v>13062</v>
          </cell>
          <cell r="E913">
            <v>48.180000000000291</v>
          </cell>
        </row>
        <row r="914">
          <cell r="A914">
            <v>13063</v>
          </cell>
          <cell r="E914">
            <v>129.29000000000087</v>
          </cell>
        </row>
        <row r="915">
          <cell r="A915">
            <v>13064</v>
          </cell>
          <cell r="E915">
            <v>379.52999999999884</v>
          </cell>
        </row>
        <row r="916">
          <cell r="A916">
            <v>13065</v>
          </cell>
          <cell r="E916">
            <v>9.9200000000000728</v>
          </cell>
        </row>
        <row r="917">
          <cell r="A917">
            <v>13066</v>
          </cell>
          <cell r="E917">
            <v>-515.7100000000064</v>
          </cell>
        </row>
        <row r="918">
          <cell r="A918">
            <v>13067</v>
          </cell>
          <cell r="E918">
            <v>-435.04000000000815</v>
          </cell>
        </row>
        <row r="919">
          <cell r="A919">
            <v>13068</v>
          </cell>
          <cell r="E919">
            <v>-327.34999999999127</v>
          </cell>
        </row>
        <row r="920">
          <cell r="A920">
            <v>13070</v>
          </cell>
          <cell r="E920">
            <v>84.220000000001164</v>
          </cell>
        </row>
        <row r="921">
          <cell r="A921">
            <v>13071</v>
          </cell>
          <cell r="E921">
            <v>-946.95999999999185</v>
          </cell>
        </row>
        <row r="922">
          <cell r="A922">
            <v>13072</v>
          </cell>
          <cell r="E922">
            <v>-111.70999999999913</v>
          </cell>
        </row>
        <row r="923">
          <cell r="A923">
            <v>13073</v>
          </cell>
          <cell r="E923">
            <v>-6303.9399999999441</v>
          </cell>
        </row>
        <row r="924">
          <cell r="A924">
            <v>13074</v>
          </cell>
          <cell r="E924">
            <v>0</v>
          </cell>
        </row>
        <row r="925">
          <cell r="A925">
            <v>13075</v>
          </cell>
          <cell r="E925">
            <v>-456.09000000000015</v>
          </cell>
        </row>
        <row r="926">
          <cell r="A926">
            <v>13076</v>
          </cell>
          <cell r="E926">
            <v>-164.10000000000036</v>
          </cell>
        </row>
        <row r="927">
          <cell r="A927">
            <v>13077</v>
          </cell>
          <cell r="E927">
            <v>-629.55000000000291</v>
          </cell>
        </row>
        <row r="928">
          <cell r="A928">
            <v>13079</v>
          </cell>
          <cell r="E928">
            <v>9.1399999999998727</v>
          </cell>
        </row>
        <row r="929">
          <cell r="A929">
            <v>13080</v>
          </cell>
          <cell r="E929">
            <v>5.9800000000000182</v>
          </cell>
        </row>
        <row r="930">
          <cell r="A930">
            <v>13081</v>
          </cell>
          <cell r="E930">
            <v>-1629.8800000000047</v>
          </cell>
        </row>
        <row r="931">
          <cell r="A931">
            <v>13082</v>
          </cell>
          <cell r="E931">
            <v>404.93999999999869</v>
          </cell>
        </row>
        <row r="932">
          <cell r="A932">
            <v>13083</v>
          </cell>
          <cell r="E932">
            <v>221.35999999998603</v>
          </cell>
        </row>
        <row r="933">
          <cell r="A933">
            <v>13084</v>
          </cell>
          <cell r="E933">
            <v>-201.23999999999978</v>
          </cell>
        </row>
        <row r="934">
          <cell r="A934">
            <v>13085</v>
          </cell>
          <cell r="E934">
            <v>20.180000000000291</v>
          </cell>
        </row>
        <row r="935">
          <cell r="A935">
            <v>13086</v>
          </cell>
          <cell r="E935">
            <v>-2239.2999999999884</v>
          </cell>
        </row>
        <row r="936">
          <cell r="A936">
            <v>13087</v>
          </cell>
          <cell r="E936">
            <v>-579.82999999998719</v>
          </cell>
        </row>
        <row r="937">
          <cell r="A937">
            <v>13088</v>
          </cell>
          <cell r="E937">
            <v>-3192.0799999999581</v>
          </cell>
        </row>
        <row r="938">
          <cell r="A938">
            <v>13090</v>
          </cell>
          <cell r="E938">
            <v>629.19000000000233</v>
          </cell>
        </row>
        <row r="939">
          <cell r="A939">
            <v>13091</v>
          </cell>
          <cell r="E939">
            <v>54.06000000000131</v>
          </cell>
        </row>
        <row r="940">
          <cell r="A940">
            <v>13092</v>
          </cell>
          <cell r="E940">
            <v>26.239999999999782</v>
          </cell>
        </row>
        <row r="941">
          <cell r="A941">
            <v>13093</v>
          </cell>
          <cell r="E941">
            <v>-681.43000000000757</v>
          </cell>
        </row>
        <row r="942">
          <cell r="A942">
            <v>13094</v>
          </cell>
          <cell r="E942">
            <v>-5720.0100000000093</v>
          </cell>
        </row>
        <row r="943">
          <cell r="A943">
            <v>13095</v>
          </cell>
          <cell r="E943">
            <v>28.75</v>
          </cell>
        </row>
        <row r="944">
          <cell r="A944">
            <v>13096</v>
          </cell>
          <cell r="E944">
            <v>893.63000000000466</v>
          </cell>
        </row>
        <row r="945">
          <cell r="A945">
            <v>13097</v>
          </cell>
          <cell r="E945">
            <v>7.3900000000003274</v>
          </cell>
        </row>
        <row r="946">
          <cell r="A946">
            <v>13098</v>
          </cell>
          <cell r="E946">
            <v>23.869999999998981</v>
          </cell>
        </row>
        <row r="947">
          <cell r="A947">
            <v>13099</v>
          </cell>
          <cell r="E947">
            <v>-879.81999999999971</v>
          </cell>
        </row>
        <row r="948">
          <cell r="A948">
            <v>13100</v>
          </cell>
          <cell r="E948">
            <v>-976.79000000000087</v>
          </cell>
        </row>
        <row r="949">
          <cell r="A949">
            <v>13101</v>
          </cell>
          <cell r="E949">
            <v>97.040000000008149</v>
          </cell>
        </row>
        <row r="950">
          <cell r="A950">
            <v>13102</v>
          </cell>
          <cell r="E950">
            <v>-612.26000000000931</v>
          </cell>
        </row>
        <row r="951">
          <cell r="A951">
            <v>13103</v>
          </cell>
          <cell r="E951">
            <v>-427.51000000000931</v>
          </cell>
        </row>
        <row r="952">
          <cell r="A952">
            <v>13104</v>
          </cell>
          <cell r="E952">
            <v>-353.80000000000291</v>
          </cell>
        </row>
        <row r="953">
          <cell r="A953">
            <v>13105</v>
          </cell>
          <cell r="E953">
            <v>-299.38000000000466</v>
          </cell>
        </row>
        <row r="954">
          <cell r="A954">
            <v>13106</v>
          </cell>
          <cell r="E954">
            <v>-295.36999999999989</v>
          </cell>
        </row>
        <row r="955">
          <cell r="A955">
            <v>13107</v>
          </cell>
          <cell r="E955">
            <v>-2192.1900000000023</v>
          </cell>
        </row>
        <row r="956">
          <cell r="A956">
            <v>13108</v>
          </cell>
          <cell r="E956">
            <v>25.900000000001455</v>
          </cell>
        </row>
        <row r="957">
          <cell r="A957">
            <v>13109</v>
          </cell>
          <cell r="E957">
            <v>862.86000000000058</v>
          </cell>
        </row>
        <row r="958">
          <cell r="A958">
            <v>13110</v>
          </cell>
          <cell r="E958">
            <v>11.950000000000728</v>
          </cell>
        </row>
        <row r="959">
          <cell r="A959">
            <v>13111</v>
          </cell>
          <cell r="E959">
            <v>-434.87000000000262</v>
          </cell>
        </row>
        <row r="960">
          <cell r="A960">
            <v>13112</v>
          </cell>
          <cell r="E960">
            <v>3991.3199999999997</v>
          </cell>
        </row>
        <row r="961">
          <cell r="A961">
            <v>13113</v>
          </cell>
          <cell r="E961">
            <v>-388.62999999999738</v>
          </cell>
        </row>
        <row r="962">
          <cell r="A962">
            <v>13114</v>
          </cell>
          <cell r="E962">
            <v>275.54000000000087</v>
          </cell>
        </row>
        <row r="963">
          <cell r="A963">
            <v>13115</v>
          </cell>
          <cell r="E963">
            <v>-792.78000000002794</v>
          </cell>
        </row>
        <row r="964">
          <cell r="A964">
            <v>13116</v>
          </cell>
          <cell r="E964">
            <v>157.22000000000116</v>
          </cell>
        </row>
        <row r="965">
          <cell r="A965">
            <v>13117</v>
          </cell>
          <cell r="E965">
            <v>-247.79999999998836</v>
          </cell>
        </row>
        <row r="966">
          <cell r="A966">
            <v>13118</v>
          </cell>
          <cell r="E966">
            <v>2416.039999999979</v>
          </cell>
        </row>
        <row r="967">
          <cell r="A967">
            <v>13120</v>
          </cell>
          <cell r="E967">
            <v>5.5000000000004547</v>
          </cell>
        </row>
        <row r="968">
          <cell r="A968">
            <v>13122</v>
          </cell>
          <cell r="E968">
            <v>-2885.75</v>
          </cell>
        </row>
        <row r="969">
          <cell r="A969">
            <v>13123</v>
          </cell>
          <cell r="E969">
            <v>10.239999999999782</v>
          </cell>
        </row>
        <row r="970">
          <cell r="A970">
            <v>13124</v>
          </cell>
          <cell r="E970">
            <v>5897.5599999999977</v>
          </cell>
        </row>
        <row r="971">
          <cell r="A971">
            <v>13126</v>
          </cell>
          <cell r="E971">
            <v>83.739999999999782</v>
          </cell>
        </row>
        <row r="972">
          <cell r="A972">
            <v>13134</v>
          </cell>
          <cell r="E972">
            <v>12.519999999999527</v>
          </cell>
        </row>
        <row r="973">
          <cell r="A973">
            <v>13136</v>
          </cell>
          <cell r="E973">
            <v>17.529999999999745</v>
          </cell>
        </row>
        <row r="974">
          <cell r="A974">
            <v>13137</v>
          </cell>
          <cell r="E974">
            <v>2295.1899999999951</v>
          </cell>
        </row>
        <row r="975">
          <cell r="A975">
            <v>13139</v>
          </cell>
          <cell r="E975">
            <v>8.5399999999999636</v>
          </cell>
        </row>
        <row r="976">
          <cell r="A976">
            <v>13141</v>
          </cell>
          <cell r="E976">
            <v>25.239999999999782</v>
          </cell>
        </row>
        <row r="977">
          <cell r="A977">
            <v>13142</v>
          </cell>
          <cell r="E977">
            <v>26.769999999999982</v>
          </cell>
        </row>
        <row r="978">
          <cell r="A978">
            <v>13144</v>
          </cell>
          <cell r="E978">
            <v>43.530000000002474</v>
          </cell>
        </row>
        <row r="979">
          <cell r="A979">
            <v>13145</v>
          </cell>
          <cell r="E979">
            <v>29.280000000000655</v>
          </cell>
        </row>
        <row r="980">
          <cell r="A980">
            <v>13146</v>
          </cell>
          <cell r="E980">
            <v>22.380000000004657</v>
          </cell>
        </row>
        <row r="981">
          <cell r="A981">
            <v>13149</v>
          </cell>
          <cell r="E981">
            <v>2357.4800000000105</v>
          </cell>
        </row>
        <row r="982">
          <cell r="A982">
            <v>13150</v>
          </cell>
          <cell r="E982">
            <v>985.69000000000233</v>
          </cell>
        </row>
        <row r="983">
          <cell r="A983">
            <v>13151</v>
          </cell>
          <cell r="E983">
            <v>14.180000000000291</v>
          </cell>
        </row>
        <row r="984">
          <cell r="A984">
            <v>13154</v>
          </cell>
          <cell r="E984">
            <v>1286.7299999999959</v>
          </cell>
        </row>
        <row r="985">
          <cell r="A985">
            <v>13155</v>
          </cell>
          <cell r="E985">
            <v>408.34000000000378</v>
          </cell>
        </row>
        <row r="986">
          <cell r="A986">
            <v>13157</v>
          </cell>
          <cell r="E986">
            <v>185.57000000000698</v>
          </cell>
        </row>
        <row r="987">
          <cell r="A987">
            <v>13159</v>
          </cell>
          <cell r="E987">
            <v>0</v>
          </cell>
        </row>
        <row r="988">
          <cell r="A988">
            <v>13161</v>
          </cell>
          <cell r="E988">
            <v>30.5</v>
          </cell>
        </row>
        <row r="989">
          <cell r="A989">
            <v>13163</v>
          </cell>
          <cell r="E989">
            <v>6.7299999999995634</v>
          </cell>
        </row>
        <row r="990">
          <cell r="A990">
            <v>13164</v>
          </cell>
          <cell r="E990">
            <v>0</v>
          </cell>
        </row>
        <row r="991">
          <cell r="A991">
            <v>13166</v>
          </cell>
          <cell r="E991">
            <v>22.1200000000008</v>
          </cell>
        </row>
        <row r="992">
          <cell r="A992">
            <v>13169</v>
          </cell>
          <cell r="E992">
            <v>1130.0600000000122</v>
          </cell>
        </row>
        <row r="993">
          <cell r="A993">
            <v>13174</v>
          </cell>
          <cell r="E993">
            <v>54.829999999998108</v>
          </cell>
        </row>
        <row r="994">
          <cell r="A994">
            <v>13177</v>
          </cell>
          <cell r="E994">
            <v>8669.4599999999627</v>
          </cell>
        </row>
        <row r="995">
          <cell r="A995">
            <v>13184</v>
          </cell>
          <cell r="E995">
            <v>65.760000000000218</v>
          </cell>
        </row>
        <row r="996">
          <cell r="A996">
            <v>13186</v>
          </cell>
          <cell r="E996">
            <v>466.77000000000407</v>
          </cell>
        </row>
        <row r="997">
          <cell r="A997">
            <v>13189</v>
          </cell>
          <cell r="E997">
            <v>136.07000000000698</v>
          </cell>
        </row>
        <row r="998">
          <cell r="A998">
            <v>13191</v>
          </cell>
          <cell r="E998">
            <v>48.850000000005821</v>
          </cell>
        </row>
        <row r="999">
          <cell r="A999">
            <v>13192</v>
          </cell>
          <cell r="E999">
            <v>18.260000000000218</v>
          </cell>
        </row>
        <row r="1000">
          <cell r="A1000">
            <v>13194</v>
          </cell>
          <cell r="E1000">
            <v>2485.6100000000006</v>
          </cell>
        </row>
        <row r="1001">
          <cell r="A1001">
            <v>13195</v>
          </cell>
          <cell r="E1001">
            <v>273.63999999999942</v>
          </cell>
        </row>
        <row r="1002">
          <cell r="A1002">
            <v>13203</v>
          </cell>
          <cell r="E1002">
            <v>1733.8700000000008</v>
          </cell>
        </row>
        <row r="1003">
          <cell r="A1003">
            <v>13204</v>
          </cell>
          <cell r="E1003">
            <v>-1337.6000000000058</v>
          </cell>
        </row>
        <row r="1004">
          <cell r="A1004">
            <v>13205</v>
          </cell>
          <cell r="E1004">
            <v>-735.68000000000029</v>
          </cell>
        </row>
        <row r="1005">
          <cell r="A1005">
            <v>13206</v>
          </cell>
          <cell r="E1005">
            <v>-198.63000000000466</v>
          </cell>
        </row>
        <row r="1006">
          <cell r="A1006">
            <v>13207</v>
          </cell>
          <cell r="E1006">
            <v>-352.29000000000087</v>
          </cell>
        </row>
        <row r="1007">
          <cell r="A1007">
            <v>13208</v>
          </cell>
          <cell r="E1007">
            <v>106.63999999999942</v>
          </cell>
        </row>
        <row r="1008">
          <cell r="A1008">
            <v>13209</v>
          </cell>
          <cell r="E1008">
            <v>-301.52999999999884</v>
          </cell>
        </row>
        <row r="1009">
          <cell r="A1009">
            <v>13210</v>
          </cell>
          <cell r="E1009">
            <v>965.7400000000016</v>
          </cell>
        </row>
        <row r="1010">
          <cell r="A1010">
            <v>13211</v>
          </cell>
          <cell r="E1010">
            <v>8.2799999999997453</v>
          </cell>
        </row>
        <row r="1011">
          <cell r="A1011">
            <v>13212</v>
          </cell>
          <cell r="E1011">
            <v>13.680000000000291</v>
          </cell>
        </row>
        <row r="1012">
          <cell r="A1012">
            <v>13213</v>
          </cell>
          <cell r="E1012">
            <v>-340.82999999999447</v>
          </cell>
        </row>
        <row r="1013">
          <cell r="A1013">
            <v>13214</v>
          </cell>
          <cell r="E1013">
            <v>13.050000000001091</v>
          </cell>
        </row>
        <row r="1014">
          <cell r="A1014">
            <v>13215</v>
          </cell>
          <cell r="E1014">
            <v>6.3800000000001091</v>
          </cell>
        </row>
        <row r="1015">
          <cell r="A1015">
            <v>13216</v>
          </cell>
          <cell r="E1015">
            <v>1568.1500000000233</v>
          </cell>
        </row>
        <row r="1016">
          <cell r="A1016">
            <v>13217</v>
          </cell>
          <cell r="E1016">
            <v>1131.9499999999989</v>
          </cell>
        </row>
        <row r="1017">
          <cell r="A1017">
            <v>13219</v>
          </cell>
          <cell r="E1017">
            <v>-11.81000000000131</v>
          </cell>
        </row>
        <row r="1018">
          <cell r="A1018">
            <v>13220</v>
          </cell>
          <cell r="E1018">
            <v>477.22000000000116</v>
          </cell>
        </row>
        <row r="1019">
          <cell r="A1019">
            <v>13221</v>
          </cell>
          <cell r="E1019">
            <v>20.269999999996799</v>
          </cell>
        </row>
        <row r="1020">
          <cell r="A1020">
            <v>13222</v>
          </cell>
          <cell r="E1020">
            <v>-5.4799999999995634</v>
          </cell>
        </row>
        <row r="1021">
          <cell r="A1021">
            <v>13223</v>
          </cell>
          <cell r="E1021">
            <v>-338.67999999999302</v>
          </cell>
        </row>
        <row r="1022">
          <cell r="A1022">
            <v>13224</v>
          </cell>
          <cell r="E1022">
            <v>-40.69999999999709</v>
          </cell>
        </row>
        <row r="1023">
          <cell r="A1023">
            <v>13225</v>
          </cell>
          <cell r="E1023">
            <v>-24.659999999996217</v>
          </cell>
        </row>
        <row r="1024">
          <cell r="A1024">
            <v>13226</v>
          </cell>
          <cell r="E1024">
            <v>-228.81999999999971</v>
          </cell>
        </row>
        <row r="1025">
          <cell r="A1025">
            <v>13227</v>
          </cell>
          <cell r="E1025">
            <v>148.77999999999884</v>
          </cell>
        </row>
        <row r="1026">
          <cell r="A1026">
            <v>13228</v>
          </cell>
          <cell r="E1026">
            <v>2.2999999999999545</v>
          </cell>
        </row>
        <row r="1027">
          <cell r="A1027">
            <v>13229</v>
          </cell>
          <cell r="E1027">
            <v>-35.869999999995343</v>
          </cell>
        </row>
        <row r="1028">
          <cell r="A1028">
            <v>13230</v>
          </cell>
          <cell r="E1028">
            <v>-2.9000000000005457</v>
          </cell>
        </row>
        <row r="1029">
          <cell r="A1029">
            <v>13232</v>
          </cell>
          <cell r="E1029">
            <v>-693.20000000001164</v>
          </cell>
        </row>
        <row r="1030">
          <cell r="A1030">
            <v>13233</v>
          </cell>
          <cell r="E1030">
            <v>320.54000000000087</v>
          </cell>
        </row>
        <row r="1031">
          <cell r="A1031">
            <v>13234</v>
          </cell>
          <cell r="E1031">
            <v>-6.4500000000007276</v>
          </cell>
        </row>
        <row r="1032">
          <cell r="A1032">
            <v>13235</v>
          </cell>
          <cell r="E1032">
            <v>-17.430000000000291</v>
          </cell>
        </row>
        <row r="1033">
          <cell r="A1033">
            <v>13236</v>
          </cell>
          <cell r="E1033">
            <v>-13.299999999999272</v>
          </cell>
        </row>
        <row r="1034">
          <cell r="A1034">
            <v>13238</v>
          </cell>
          <cell r="E1034">
            <v>0</v>
          </cell>
        </row>
        <row r="1035">
          <cell r="A1035">
            <v>13243</v>
          </cell>
          <cell r="E1035">
            <v>-246.20999999999185</v>
          </cell>
        </row>
        <row r="1036">
          <cell r="A1036">
            <v>13244</v>
          </cell>
          <cell r="E1036">
            <v>-80.800000000000182</v>
          </cell>
        </row>
        <row r="1037">
          <cell r="A1037">
            <v>13246</v>
          </cell>
          <cell r="E1037">
            <v>0</v>
          </cell>
        </row>
        <row r="1038">
          <cell r="A1038">
            <v>13247</v>
          </cell>
          <cell r="E1038">
            <v>953.70000000001164</v>
          </cell>
        </row>
        <row r="1039">
          <cell r="A1039">
            <v>13248</v>
          </cell>
          <cell r="E1039">
            <v>0</v>
          </cell>
        </row>
        <row r="1040">
          <cell r="A1040">
            <v>13249</v>
          </cell>
          <cell r="E1040">
            <v>0</v>
          </cell>
        </row>
        <row r="1041">
          <cell r="A1041">
            <v>13251</v>
          </cell>
          <cell r="E1041">
            <v>0</v>
          </cell>
        </row>
        <row r="1042">
          <cell r="A1042">
            <v>13253</v>
          </cell>
          <cell r="E1042">
            <v>0</v>
          </cell>
        </row>
        <row r="1043">
          <cell r="A1043">
            <v>13254</v>
          </cell>
          <cell r="E1043">
            <v>0</v>
          </cell>
        </row>
        <row r="1044">
          <cell r="A1044">
            <v>13257</v>
          </cell>
          <cell r="E1044">
            <v>0</v>
          </cell>
        </row>
        <row r="1045">
          <cell r="A1045">
            <v>13259</v>
          </cell>
          <cell r="E1045">
            <v>0</v>
          </cell>
        </row>
        <row r="1046">
          <cell r="A1046">
            <v>13261</v>
          </cell>
          <cell r="E1046">
            <v>0</v>
          </cell>
        </row>
        <row r="1047">
          <cell r="A1047">
            <v>13262</v>
          </cell>
          <cell r="E1047">
            <v>-1699.8899999999994</v>
          </cell>
        </row>
        <row r="1048">
          <cell r="A1048">
            <v>13263</v>
          </cell>
          <cell r="E1048">
            <v>-123.00999999999476</v>
          </cell>
        </row>
        <row r="1049">
          <cell r="A1049">
            <v>13264</v>
          </cell>
          <cell r="E1049">
            <v>571.38999999999942</v>
          </cell>
        </row>
        <row r="1050">
          <cell r="A1050">
            <v>13265</v>
          </cell>
          <cell r="E1050">
            <v>265.78999999999905</v>
          </cell>
        </row>
        <row r="1051">
          <cell r="A1051">
            <v>13266</v>
          </cell>
          <cell r="E1051">
            <v>-809.05000000000291</v>
          </cell>
        </row>
        <row r="1052">
          <cell r="A1052">
            <v>13267</v>
          </cell>
          <cell r="E1052">
            <v>-253.9900000000016</v>
          </cell>
        </row>
        <row r="1053">
          <cell r="A1053">
            <v>13269</v>
          </cell>
          <cell r="E1053">
            <v>6.0100000000020373</v>
          </cell>
        </row>
        <row r="1054">
          <cell r="A1054">
            <v>13270</v>
          </cell>
          <cell r="E1054">
            <v>-958.58000000000175</v>
          </cell>
        </row>
        <row r="1055">
          <cell r="A1055">
            <v>13271</v>
          </cell>
          <cell r="E1055">
            <v>36.479999999981374</v>
          </cell>
        </row>
        <row r="1056">
          <cell r="A1056">
            <v>13272</v>
          </cell>
          <cell r="E1056">
            <v>0</v>
          </cell>
        </row>
        <row r="1057">
          <cell r="A1057">
            <v>13273</v>
          </cell>
          <cell r="E1057">
            <v>0</v>
          </cell>
        </row>
        <row r="1058">
          <cell r="A1058">
            <v>13274</v>
          </cell>
          <cell r="E1058">
            <v>-211.75999999999931</v>
          </cell>
        </row>
        <row r="1059">
          <cell r="A1059">
            <v>13275</v>
          </cell>
          <cell r="E1059">
            <v>0</v>
          </cell>
        </row>
        <row r="1060">
          <cell r="A1060">
            <v>13276</v>
          </cell>
          <cell r="E1060">
            <v>0</v>
          </cell>
        </row>
        <row r="1061">
          <cell r="A1061">
            <v>13277</v>
          </cell>
          <cell r="E1061">
            <v>0</v>
          </cell>
        </row>
        <row r="1062">
          <cell r="A1062">
            <v>13278</v>
          </cell>
          <cell r="E1062">
            <v>-38.120000000002619</v>
          </cell>
        </row>
        <row r="1063">
          <cell r="A1063">
            <v>13279</v>
          </cell>
          <cell r="E1063">
            <v>0</v>
          </cell>
        </row>
        <row r="1064">
          <cell r="A1064">
            <v>13280</v>
          </cell>
          <cell r="E1064">
            <v>-877.47000000000116</v>
          </cell>
        </row>
        <row r="1065">
          <cell r="A1065">
            <v>13281</v>
          </cell>
          <cell r="E1065">
            <v>698.00999999999476</v>
          </cell>
        </row>
        <row r="1066">
          <cell r="A1066">
            <v>13282</v>
          </cell>
          <cell r="E1066">
            <v>2114.0599999999977</v>
          </cell>
        </row>
        <row r="1067">
          <cell r="A1067">
            <v>13283</v>
          </cell>
          <cell r="E1067">
            <v>-35.679999999998472</v>
          </cell>
        </row>
        <row r="1068">
          <cell r="A1068">
            <v>13285</v>
          </cell>
          <cell r="E1068">
            <v>0</v>
          </cell>
        </row>
        <row r="1069">
          <cell r="A1069">
            <v>13286</v>
          </cell>
          <cell r="E1069">
            <v>0</v>
          </cell>
        </row>
        <row r="1070">
          <cell r="A1070">
            <v>13287</v>
          </cell>
          <cell r="E1070">
            <v>77.770000000000437</v>
          </cell>
        </row>
        <row r="1071">
          <cell r="A1071">
            <v>13288</v>
          </cell>
          <cell r="E1071">
            <v>0</v>
          </cell>
        </row>
        <row r="1072">
          <cell r="A1072">
            <v>13294</v>
          </cell>
          <cell r="E1072">
            <v>-98.519999999999982</v>
          </cell>
        </row>
        <row r="1073">
          <cell r="A1073">
            <v>13298</v>
          </cell>
          <cell r="E1073">
            <v>-647.40000000002328</v>
          </cell>
        </row>
        <row r="1074">
          <cell r="A1074">
            <v>13300</v>
          </cell>
          <cell r="E1074">
            <v>0</v>
          </cell>
        </row>
        <row r="1075">
          <cell r="A1075">
            <v>13301</v>
          </cell>
          <cell r="E1075">
            <v>-1286.1600000000035</v>
          </cell>
        </row>
        <row r="1076">
          <cell r="A1076">
            <v>13302</v>
          </cell>
          <cell r="E1076">
            <v>0</v>
          </cell>
        </row>
        <row r="1077">
          <cell r="A1077">
            <v>13303</v>
          </cell>
          <cell r="E1077">
            <v>0</v>
          </cell>
        </row>
        <row r="1078">
          <cell r="A1078">
            <v>13304</v>
          </cell>
          <cell r="E1078">
            <v>2837.4499999999971</v>
          </cell>
        </row>
        <row r="1079">
          <cell r="A1079">
            <v>13305</v>
          </cell>
          <cell r="E1079">
            <v>-19.719999999997526</v>
          </cell>
        </row>
        <row r="1080">
          <cell r="A1080">
            <v>13306</v>
          </cell>
          <cell r="E1080">
            <v>-69.680000000007567</v>
          </cell>
        </row>
        <row r="1081">
          <cell r="A1081">
            <v>13307</v>
          </cell>
          <cell r="E1081">
            <v>0</v>
          </cell>
        </row>
        <row r="1082">
          <cell r="A1082">
            <v>13308</v>
          </cell>
          <cell r="E1082">
            <v>-35.299999999999272</v>
          </cell>
        </row>
        <row r="1083">
          <cell r="A1083">
            <v>13309</v>
          </cell>
          <cell r="E1083">
            <v>62.309999999997672</v>
          </cell>
        </row>
        <row r="1084">
          <cell r="A1084">
            <v>13310</v>
          </cell>
          <cell r="E1084">
            <v>-1540.5299999999988</v>
          </cell>
        </row>
        <row r="1085">
          <cell r="A1085">
            <v>13311</v>
          </cell>
          <cell r="E1085">
            <v>-1125.2000000000116</v>
          </cell>
        </row>
        <row r="1086">
          <cell r="A1086">
            <v>13314</v>
          </cell>
          <cell r="E1086">
            <v>0</v>
          </cell>
        </row>
        <row r="1087">
          <cell r="A1087">
            <v>13316</v>
          </cell>
          <cell r="E1087">
            <v>0</v>
          </cell>
        </row>
        <row r="1088">
          <cell r="A1088">
            <v>13318</v>
          </cell>
          <cell r="E1088">
            <v>7573.8600000000151</v>
          </cell>
        </row>
        <row r="1089">
          <cell r="A1089">
            <v>13319</v>
          </cell>
          <cell r="E1089">
            <v>4323.5900000000256</v>
          </cell>
        </row>
        <row r="1090">
          <cell r="A1090">
            <v>13320</v>
          </cell>
          <cell r="E1090">
            <v>69.210000000000036</v>
          </cell>
        </row>
        <row r="1091">
          <cell r="A1091">
            <v>13321</v>
          </cell>
          <cell r="E1091">
            <v>20422.72000000003</v>
          </cell>
        </row>
        <row r="1092">
          <cell r="A1092">
            <v>13323</v>
          </cell>
          <cell r="E1092">
            <v>1179.119999999999</v>
          </cell>
        </row>
        <row r="1093">
          <cell r="A1093">
            <v>13325</v>
          </cell>
          <cell r="E1093">
            <v>3895.9700000000012</v>
          </cell>
        </row>
        <row r="1094">
          <cell r="A1094">
            <v>13326</v>
          </cell>
          <cell r="E1094">
            <v>431.88000000000102</v>
          </cell>
        </row>
        <row r="1095">
          <cell r="A1095">
            <v>13328</v>
          </cell>
          <cell r="E1095">
            <v>3642.5999999999913</v>
          </cell>
        </row>
        <row r="1096">
          <cell r="A1096">
            <v>13330</v>
          </cell>
          <cell r="E1096">
            <v>682.15999999999985</v>
          </cell>
        </row>
        <row r="1097">
          <cell r="A1097">
            <v>13331</v>
          </cell>
          <cell r="E1097">
            <v>3153.5099999999948</v>
          </cell>
        </row>
        <row r="1098">
          <cell r="A1098">
            <v>13332</v>
          </cell>
          <cell r="E1098">
            <v>358.8700000000008</v>
          </cell>
        </row>
        <row r="1099">
          <cell r="A1099">
            <v>13334</v>
          </cell>
          <cell r="E1099">
            <v>26.960000000000036</v>
          </cell>
        </row>
        <row r="1100">
          <cell r="A1100">
            <v>13335</v>
          </cell>
          <cell r="E1100">
            <v>4857.9899999999907</v>
          </cell>
        </row>
        <row r="1101">
          <cell r="A1101">
            <v>13336</v>
          </cell>
          <cell r="E1101">
            <v>32.689999999999941</v>
          </cell>
        </row>
        <row r="1102">
          <cell r="A1102">
            <v>13337</v>
          </cell>
          <cell r="E1102">
            <v>264.67000000000007</v>
          </cell>
        </row>
        <row r="1103">
          <cell r="A1103">
            <v>13339</v>
          </cell>
          <cell r="E1103">
            <v>24.659999999999968</v>
          </cell>
        </row>
        <row r="1104">
          <cell r="A1104">
            <v>13340</v>
          </cell>
          <cell r="E1104">
            <v>148.51999999999998</v>
          </cell>
        </row>
        <row r="1105">
          <cell r="A1105">
            <v>13342</v>
          </cell>
          <cell r="E1105">
            <v>34.799999999999272</v>
          </cell>
        </row>
        <row r="1106">
          <cell r="A1106">
            <v>13344</v>
          </cell>
          <cell r="E1106">
            <v>778.72000000000116</v>
          </cell>
        </row>
        <row r="1107">
          <cell r="A1107">
            <v>13345</v>
          </cell>
          <cell r="E1107">
            <v>173.46000000000004</v>
          </cell>
        </row>
        <row r="1108">
          <cell r="A1108">
            <v>13347</v>
          </cell>
          <cell r="E1108">
            <v>-4238.4100000000035</v>
          </cell>
        </row>
        <row r="1109">
          <cell r="A1109">
            <v>13349</v>
          </cell>
          <cell r="E1109">
            <v>1848.9299999999348</v>
          </cell>
        </row>
        <row r="1110">
          <cell r="A1110">
            <v>13350</v>
          </cell>
          <cell r="E1110">
            <v>-5392.109999999986</v>
          </cell>
        </row>
        <row r="1111">
          <cell r="A1111">
            <v>13352</v>
          </cell>
          <cell r="E1111">
            <v>-501.21999999997206</v>
          </cell>
        </row>
        <row r="1112">
          <cell r="A1112">
            <v>13353</v>
          </cell>
          <cell r="E1112">
            <v>509.72000000000116</v>
          </cell>
        </row>
        <row r="1113">
          <cell r="A1113">
            <v>13354</v>
          </cell>
          <cell r="E1113">
            <v>9995.8900000001304</v>
          </cell>
        </row>
        <row r="1114">
          <cell r="A1114">
            <v>13356</v>
          </cell>
          <cell r="E1114">
            <v>-148.73000000001048</v>
          </cell>
        </row>
        <row r="1115">
          <cell r="A1115">
            <v>13359</v>
          </cell>
          <cell r="E1115">
            <v>75.769999999996799</v>
          </cell>
        </row>
        <row r="1116">
          <cell r="A1116">
            <v>13360</v>
          </cell>
          <cell r="E1116">
            <v>0</v>
          </cell>
        </row>
        <row r="1117">
          <cell r="A1117">
            <v>13362</v>
          </cell>
          <cell r="E1117">
            <v>0</v>
          </cell>
        </row>
        <row r="1118">
          <cell r="A1118">
            <v>13366</v>
          </cell>
          <cell r="E1118">
            <v>-443.38000000000466</v>
          </cell>
        </row>
        <row r="1119">
          <cell r="A1119">
            <v>13368</v>
          </cell>
          <cell r="E1119">
            <v>20572.620000000054</v>
          </cell>
        </row>
        <row r="1120">
          <cell r="A1120">
            <v>13369</v>
          </cell>
          <cell r="E1120">
            <v>3674.0100000000093</v>
          </cell>
        </row>
        <row r="1121">
          <cell r="A1121">
            <v>13370</v>
          </cell>
          <cell r="E1121">
            <v>39.789999999999964</v>
          </cell>
        </row>
        <row r="1122">
          <cell r="A1122">
            <v>13371</v>
          </cell>
          <cell r="E1122">
            <v>114.75999999999976</v>
          </cell>
        </row>
        <row r="1123">
          <cell r="A1123">
            <v>13372</v>
          </cell>
          <cell r="E1123">
            <v>20536.030000000028</v>
          </cell>
        </row>
        <row r="1124">
          <cell r="A1124">
            <v>13373</v>
          </cell>
          <cell r="E1124">
            <v>1331.1399999999994</v>
          </cell>
        </row>
        <row r="1125">
          <cell r="A1125">
            <v>13374</v>
          </cell>
          <cell r="E1125">
            <v>7103.1199999999953</v>
          </cell>
        </row>
        <row r="1126">
          <cell r="A1126">
            <v>13375</v>
          </cell>
          <cell r="E1126">
            <v>0</v>
          </cell>
        </row>
        <row r="1127">
          <cell r="A1127">
            <v>13376</v>
          </cell>
          <cell r="E1127">
            <v>1165.8199999999997</v>
          </cell>
        </row>
        <row r="1128">
          <cell r="A1128">
            <v>13377</v>
          </cell>
          <cell r="E1128">
            <v>532.59000000000015</v>
          </cell>
        </row>
        <row r="1129">
          <cell r="A1129">
            <v>13378</v>
          </cell>
          <cell r="E1129">
            <v>-545.97999999999593</v>
          </cell>
        </row>
        <row r="1130">
          <cell r="A1130">
            <v>13379</v>
          </cell>
          <cell r="E1130">
            <v>-3593.9799999999814</v>
          </cell>
        </row>
        <row r="1131">
          <cell r="A1131">
            <v>13381</v>
          </cell>
          <cell r="E1131">
            <v>1364.8600000000006</v>
          </cell>
        </row>
        <row r="1132">
          <cell r="A1132">
            <v>13383</v>
          </cell>
          <cell r="E1132">
            <v>0</v>
          </cell>
        </row>
        <row r="1133">
          <cell r="A1133">
            <v>13384</v>
          </cell>
          <cell r="E1133">
            <v>-9.2899999999990541</v>
          </cell>
        </row>
        <row r="1134">
          <cell r="A1134">
            <v>13386</v>
          </cell>
          <cell r="E1134">
            <v>-134.39000000001397</v>
          </cell>
        </row>
        <row r="1135">
          <cell r="A1135">
            <v>13387</v>
          </cell>
          <cell r="E1135">
            <v>541.11000000000058</v>
          </cell>
        </row>
        <row r="1136">
          <cell r="A1136">
            <v>13388</v>
          </cell>
          <cell r="E1136">
            <v>13.799999999999272</v>
          </cell>
        </row>
        <row r="1137">
          <cell r="A1137">
            <v>13390</v>
          </cell>
          <cell r="E1137">
            <v>196.4499999997206</v>
          </cell>
        </row>
        <row r="1138">
          <cell r="A1138">
            <v>13391</v>
          </cell>
          <cell r="E1138">
            <v>1582.4300000000003</v>
          </cell>
        </row>
        <row r="1139">
          <cell r="A1139">
            <v>13393</v>
          </cell>
          <cell r="E1139">
            <v>-731.61000000000058</v>
          </cell>
        </row>
        <row r="1140">
          <cell r="A1140">
            <v>13394</v>
          </cell>
          <cell r="E1140">
            <v>-5751.3700000001118</v>
          </cell>
        </row>
        <row r="1141">
          <cell r="A1141">
            <v>13395</v>
          </cell>
          <cell r="E1141">
            <v>997.63999999998487</v>
          </cell>
        </row>
        <row r="1142">
          <cell r="A1142">
            <v>13396</v>
          </cell>
          <cell r="E1142">
            <v>-4742.4400000000023</v>
          </cell>
        </row>
        <row r="1143">
          <cell r="A1143">
            <v>13397</v>
          </cell>
          <cell r="E1143">
            <v>13.720000000000027</v>
          </cell>
        </row>
        <row r="1144">
          <cell r="A1144">
            <v>13398</v>
          </cell>
          <cell r="E1144">
            <v>96.940000000000055</v>
          </cell>
        </row>
        <row r="1145">
          <cell r="A1145">
            <v>13399</v>
          </cell>
          <cell r="E1145">
            <v>-150.48999999999978</v>
          </cell>
        </row>
        <row r="1146">
          <cell r="A1146">
            <v>13400</v>
          </cell>
          <cell r="E1146">
            <v>0</v>
          </cell>
        </row>
        <row r="1147">
          <cell r="A1147">
            <v>13401</v>
          </cell>
          <cell r="E1147">
            <v>0</v>
          </cell>
        </row>
        <row r="1148">
          <cell r="A1148">
            <v>13403</v>
          </cell>
          <cell r="E1148">
            <v>0</v>
          </cell>
        </row>
        <row r="1149">
          <cell r="A1149">
            <v>13404</v>
          </cell>
          <cell r="E1149">
            <v>-90.359999999999673</v>
          </cell>
        </row>
        <row r="1150">
          <cell r="A1150">
            <v>13405</v>
          </cell>
          <cell r="E1150">
            <v>0</v>
          </cell>
        </row>
        <row r="1151">
          <cell r="A1151">
            <v>13406</v>
          </cell>
          <cell r="E1151">
            <v>0</v>
          </cell>
        </row>
        <row r="1152">
          <cell r="A1152">
            <v>13407</v>
          </cell>
          <cell r="E1152">
            <v>0</v>
          </cell>
        </row>
        <row r="1153">
          <cell r="A1153">
            <v>13408</v>
          </cell>
          <cell r="E1153">
            <v>294.90999999999985</v>
          </cell>
        </row>
        <row r="1154">
          <cell r="A1154">
            <v>13409</v>
          </cell>
          <cell r="E1154">
            <v>0</v>
          </cell>
        </row>
        <row r="1155">
          <cell r="A1155">
            <v>13410</v>
          </cell>
          <cell r="E1155">
            <v>0</v>
          </cell>
        </row>
        <row r="1156">
          <cell r="A1156">
            <v>13411</v>
          </cell>
          <cell r="E1156">
            <v>12.220000000000027</v>
          </cell>
        </row>
        <row r="1157">
          <cell r="A1157">
            <v>13412</v>
          </cell>
          <cell r="E1157">
            <v>56.029999999999973</v>
          </cell>
        </row>
        <row r="1158">
          <cell r="A1158">
            <v>13414</v>
          </cell>
          <cell r="E1158">
            <v>1818.0800000000017</v>
          </cell>
        </row>
        <row r="1159">
          <cell r="A1159">
            <v>13420</v>
          </cell>
          <cell r="E1159">
            <v>0</v>
          </cell>
        </row>
        <row r="1160">
          <cell r="A1160">
            <v>13421</v>
          </cell>
          <cell r="E1160">
            <v>345.78000000000065</v>
          </cell>
        </row>
        <row r="1161">
          <cell r="A1161">
            <v>13422</v>
          </cell>
          <cell r="E1161">
            <v>67.130000000000109</v>
          </cell>
        </row>
        <row r="1162">
          <cell r="A1162">
            <v>13425</v>
          </cell>
          <cell r="E1162">
            <v>-6.2199999999997999</v>
          </cell>
        </row>
        <row r="1163">
          <cell r="A1163">
            <v>13426</v>
          </cell>
          <cell r="E1163">
            <v>-3.1799999999999926</v>
          </cell>
        </row>
        <row r="1164">
          <cell r="A1164">
            <v>13427</v>
          </cell>
          <cell r="E1164">
            <v>120.20999999999913</v>
          </cell>
        </row>
        <row r="1165">
          <cell r="A1165">
            <v>13428</v>
          </cell>
          <cell r="E1165">
            <v>166.06</v>
          </cell>
        </row>
        <row r="1166">
          <cell r="A1166">
            <v>13429</v>
          </cell>
          <cell r="E1166">
            <v>0</v>
          </cell>
        </row>
        <row r="1167">
          <cell r="A1167">
            <v>13430</v>
          </cell>
          <cell r="E1167">
            <v>1710.3199999999997</v>
          </cell>
        </row>
        <row r="1168">
          <cell r="A1168">
            <v>13431</v>
          </cell>
          <cell r="E1168">
            <v>12.789999999999964</v>
          </cell>
        </row>
        <row r="1169">
          <cell r="A1169">
            <v>13432</v>
          </cell>
          <cell r="E1169">
            <v>688.02999999999884</v>
          </cell>
        </row>
        <row r="1170">
          <cell r="A1170">
            <v>13434</v>
          </cell>
          <cell r="E1170">
            <v>148.66999999999962</v>
          </cell>
        </row>
        <row r="1171">
          <cell r="A1171">
            <v>13435</v>
          </cell>
          <cell r="E1171">
            <v>2635.3599999999933</v>
          </cell>
        </row>
        <row r="1172">
          <cell r="A1172">
            <v>13436</v>
          </cell>
          <cell r="E1172">
            <v>0</v>
          </cell>
        </row>
        <row r="1173">
          <cell r="A1173">
            <v>13437</v>
          </cell>
          <cell r="E1173">
            <v>0</v>
          </cell>
        </row>
        <row r="1174">
          <cell r="A1174">
            <v>13439</v>
          </cell>
          <cell r="E1174">
            <v>824.52999999999884</v>
          </cell>
        </row>
        <row r="1175">
          <cell r="A1175">
            <v>13440</v>
          </cell>
          <cell r="E1175">
            <v>3048.5599999999977</v>
          </cell>
        </row>
        <row r="1176">
          <cell r="A1176">
            <v>13441</v>
          </cell>
          <cell r="E1176">
            <v>0</v>
          </cell>
        </row>
        <row r="1177">
          <cell r="A1177">
            <v>13442</v>
          </cell>
          <cell r="E1177">
            <v>-335.15000000000146</v>
          </cell>
        </row>
        <row r="1178">
          <cell r="A1178">
            <v>13443</v>
          </cell>
          <cell r="E1178">
            <v>38.909999999999854</v>
          </cell>
        </row>
        <row r="1179">
          <cell r="A1179">
            <v>13444</v>
          </cell>
          <cell r="E1179">
            <v>0</v>
          </cell>
        </row>
        <row r="1180">
          <cell r="A1180">
            <v>13447</v>
          </cell>
          <cell r="E1180">
            <v>0</v>
          </cell>
        </row>
        <row r="1181">
          <cell r="A1181">
            <v>13448</v>
          </cell>
          <cell r="E1181">
            <v>531.63000000000102</v>
          </cell>
        </row>
        <row r="1182">
          <cell r="A1182">
            <v>13449</v>
          </cell>
          <cell r="E1182">
            <v>0</v>
          </cell>
        </row>
        <row r="1183">
          <cell r="A1183">
            <v>13450</v>
          </cell>
          <cell r="E1183">
            <v>-104.09000000000015</v>
          </cell>
        </row>
        <row r="1184">
          <cell r="A1184">
            <v>13451</v>
          </cell>
          <cell r="E1184">
            <v>26.230000000000018</v>
          </cell>
        </row>
        <row r="1185">
          <cell r="A1185">
            <v>13453</v>
          </cell>
          <cell r="E1185">
            <v>-43.239999999999895</v>
          </cell>
        </row>
        <row r="1186">
          <cell r="A1186">
            <v>13454</v>
          </cell>
          <cell r="E1186">
            <v>178.42999999999995</v>
          </cell>
        </row>
        <row r="1187">
          <cell r="A1187">
            <v>13455</v>
          </cell>
          <cell r="E1187">
            <v>0</v>
          </cell>
        </row>
        <row r="1188">
          <cell r="A1188">
            <v>13458</v>
          </cell>
          <cell r="E1188">
            <v>31.299999999999727</v>
          </cell>
        </row>
        <row r="1189">
          <cell r="A1189">
            <v>13459</v>
          </cell>
          <cell r="E1189">
            <v>387.95000000000073</v>
          </cell>
        </row>
        <row r="1190">
          <cell r="A1190">
            <v>13460</v>
          </cell>
          <cell r="E1190">
            <v>1292.1800000000003</v>
          </cell>
        </row>
        <row r="1191">
          <cell r="A1191">
            <v>13461</v>
          </cell>
          <cell r="E1191">
            <v>138.89000000000033</v>
          </cell>
        </row>
        <row r="1192">
          <cell r="A1192">
            <v>13462</v>
          </cell>
          <cell r="E1192">
            <v>356.31999999999971</v>
          </cell>
        </row>
        <row r="1193">
          <cell r="A1193">
            <v>13466</v>
          </cell>
          <cell r="E1193">
            <v>283.57000000000062</v>
          </cell>
        </row>
        <row r="1194">
          <cell r="A1194">
            <v>13467</v>
          </cell>
          <cell r="E1194">
            <v>0</v>
          </cell>
        </row>
        <row r="1195">
          <cell r="A1195">
            <v>13468</v>
          </cell>
          <cell r="E1195">
            <v>-133.81999999999971</v>
          </cell>
        </row>
        <row r="1196">
          <cell r="A1196">
            <v>13469</v>
          </cell>
          <cell r="E1196">
            <v>0</v>
          </cell>
        </row>
        <row r="1197">
          <cell r="A1197">
            <v>13474</v>
          </cell>
          <cell r="E1197">
            <v>-400.23000000001048</v>
          </cell>
        </row>
        <row r="1198">
          <cell r="A1198">
            <v>13475</v>
          </cell>
          <cell r="E1198">
            <v>1096.2700000000004</v>
          </cell>
        </row>
        <row r="1199">
          <cell r="A1199">
            <v>13476</v>
          </cell>
          <cell r="E1199">
            <v>1354.1500000000015</v>
          </cell>
        </row>
        <row r="1200">
          <cell r="A1200">
            <v>13479</v>
          </cell>
          <cell r="E1200">
            <v>2111.23</v>
          </cell>
        </row>
        <row r="1201">
          <cell r="A1201">
            <v>13480</v>
          </cell>
          <cell r="E1201">
            <v>0</v>
          </cell>
        </row>
        <row r="1202">
          <cell r="A1202">
            <v>13481</v>
          </cell>
          <cell r="E1202">
            <v>0</v>
          </cell>
        </row>
        <row r="1203">
          <cell r="A1203">
            <v>13482</v>
          </cell>
          <cell r="E1203">
            <v>-308.11000000000058</v>
          </cell>
        </row>
        <row r="1204">
          <cell r="A1204">
            <v>13484</v>
          </cell>
          <cell r="E1204">
            <v>0</v>
          </cell>
        </row>
        <row r="1205">
          <cell r="A1205">
            <v>13485</v>
          </cell>
          <cell r="E1205">
            <v>16.9699999999998</v>
          </cell>
        </row>
        <row r="1206">
          <cell r="A1206">
            <v>13486</v>
          </cell>
          <cell r="E1206">
            <v>0</v>
          </cell>
        </row>
        <row r="1207">
          <cell r="A1207">
            <v>13488</v>
          </cell>
          <cell r="E1207">
            <v>-1056.7899999999936</v>
          </cell>
        </row>
        <row r="1208">
          <cell r="A1208">
            <v>13489</v>
          </cell>
          <cell r="E1208">
            <v>-7108.2199999999721</v>
          </cell>
        </row>
        <row r="1209">
          <cell r="A1209">
            <v>13491</v>
          </cell>
          <cell r="E1209">
            <v>-381.98999999999069</v>
          </cell>
        </row>
        <row r="1210">
          <cell r="A1210">
            <v>13492</v>
          </cell>
          <cell r="E1210">
            <v>-1746.6499999999942</v>
          </cell>
        </row>
        <row r="1211">
          <cell r="A1211">
            <v>13493</v>
          </cell>
          <cell r="E1211">
            <v>-1347.1199999998789</v>
          </cell>
        </row>
        <row r="1212">
          <cell r="A1212">
            <v>13494</v>
          </cell>
          <cell r="E1212">
            <v>23.220000000001164</v>
          </cell>
        </row>
        <row r="1213">
          <cell r="A1213">
            <v>13495</v>
          </cell>
          <cell r="E1213">
            <v>2068.5999999999767</v>
          </cell>
        </row>
        <row r="1214">
          <cell r="A1214">
            <v>13496</v>
          </cell>
          <cell r="E1214">
            <v>6600.3900000001304</v>
          </cell>
        </row>
        <row r="1215">
          <cell r="A1215">
            <v>13498</v>
          </cell>
          <cell r="E1215">
            <v>8267.9900000002235</v>
          </cell>
        </row>
        <row r="1216">
          <cell r="A1216">
            <v>13500</v>
          </cell>
          <cell r="E1216">
            <v>-59.350000000005821</v>
          </cell>
        </row>
        <row r="1217">
          <cell r="A1217">
            <v>13502</v>
          </cell>
          <cell r="E1217">
            <v>1257.4200000000128</v>
          </cell>
        </row>
        <row r="1218">
          <cell r="A1218">
            <v>13503</v>
          </cell>
          <cell r="E1218">
            <v>272.06999999999971</v>
          </cell>
        </row>
        <row r="1219">
          <cell r="A1219">
            <v>13505</v>
          </cell>
          <cell r="E1219">
            <v>-23806.200000000012</v>
          </cell>
        </row>
        <row r="1220">
          <cell r="A1220">
            <v>13507</v>
          </cell>
          <cell r="E1220">
            <v>-6701.8499999999767</v>
          </cell>
        </row>
        <row r="1221">
          <cell r="A1221">
            <v>13508</v>
          </cell>
          <cell r="E1221">
            <v>-4199.9899999999907</v>
          </cell>
        </row>
        <row r="1222">
          <cell r="A1222">
            <v>13527</v>
          </cell>
          <cell r="E1222">
            <v>-8.4699999999997999</v>
          </cell>
        </row>
        <row r="1223">
          <cell r="A1223">
            <v>13530</v>
          </cell>
          <cell r="E1223">
            <v>-15.020000000000437</v>
          </cell>
        </row>
        <row r="1224">
          <cell r="A1224">
            <v>13531</v>
          </cell>
          <cell r="E1224">
            <v>-249.61999999999989</v>
          </cell>
        </row>
        <row r="1225">
          <cell r="A1225">
            <v>13532</v>
          </cell>
          <cell r="E1225">
            <v>-30.710000000000036</v>
          </cell>
        </row>
        <row r="1226">
          <cell r="A1226">
            <v>13534</v>
          </cell>
          <cell r="E1226">
            <v>-7.7599999999999909</v>
          </cell>
        </row>
        <row r="1227">
          <cell r="A1227">
            <v>13535</v>
          </cell>
          <cell r="E1227">
            <v>-39.369999999999891</v>
          </cell>
        </row>
        <row r="1228">
          <cell r="A1228">
            <v>13536</v>
          </cell>
          <cell r="E1228">
            <v>-246.04999999999927</v>
          </cell>
        </row>
        <row r="1229">
          <cell r="A1229">
            <v>13538</v>
          </cell>
          <cell r="E1229">
            <v>589832.99</v>
          </cell>
        </row>
        <row r="1230">
          <cell r="A1230">
            <v>13542</v>
          </cell>
          <cell r="E1230">
            <v>4914.0200000000013</v>
          </cell>
        </row>
        <row r="1231">
          <cell r="A1231">
            <v>13545</v>
          </cell>
          <cell r="E1231">
            <v>572752.20999999973</v>
          </cell>
        </row>
        <row r="1232">
          <cell r="A1232">
            <v>13546</v>
          </cell>
          <cell r="E1232">
            <v>165.48</v>
          </cell>
        </row>
        <row r="1233">
          <cell r="A1233">
            <v>13547</v>
          </cell>
          <cell r="E1233">
            <v>2328.6400000000008</v>
          </cell>
        </row>
        <row r="1234">
          <cell r="A1234">
            <v>13548</v>
          </cell>
          <cell r="E1234">
            <v>254885.16999999993</v>
          </cell>
        </row>
        <row r="1235">
          <cell r="A1235">
            <v>13549</v>
          </cell>
          <cell r="E1235">
            <v>6361896.6499999985</v>
          </cell>
        </row>
        <row r="1236">
          <cell r="A1236">
            <v>13550</v>
          </cell>
          <cell r="E1236">
            <v>7926812.200000002</v>
          </cell>
        </row>
        <row r="1237">
          <cell r="A1237">
            <v>13559</v>
          </cell>
          <cell r="E1237">
            <v>382227.80000000005</v>
          </cell>
        </row>
        <row r="1238">
          <cell r="A1238">
            <v>13563</v>
          </cell>
          <cell r="E1238">
            <v>0.06</v>
          </cell>
        </row>
        <row r="1239">
          <cell r="A1239">
            <v>13564</v>
          </cell>
          <cell r="E1239">
            <v>1954399.15</v>
          </cell>
        </row>
        <row r="1240">
          <cell r="A1240">
            <v>13566</v>
          </cell>
          <cell r="E1240">
            <v>441903.14999999997</v>
          </cell>
        </row>
        <row r="1241">
          <cell r="A1241">
            <v>13570</v>
          </cell>
          <cell r="E1241">
            <v>2.0000000000000007E-2</v>
          </cell>
        </row>
        <row r="1242">
          <cell r="A1242">
            <v>13571</v>
          </cell>
          <cell r="E1242">
            <v>2243620.79</v>
          </cell>
        </row>
        <row r="1243">
          <cell r="A1243">
            <v>13573</v>
          </cell>
          <cell r="E1243">
            <v>49567.09</v>
          </cell>
        </row>
        <row r="1244">
          <cell r="A1244">
            <v>13584</v>
          </cell>
          <cell r="E1244">
            <v>2458090.6900000009</v>
          </cell>
        </row>
        <row r="1245">
          <cell r="A1245">
            <v>13585</v>
          </cell>
          <cell r="E1245">
            <v>3455985.1500000004</v>
          </cell>
        </row>
        <row r="1246">
          <cell r="A1246">
            <v>13586</v>
          </cell>
          <cell r="E1246">
            <v>3706538.8599999985</v>
          </cell>
        </row>
        <row r="1247">
          <cell r="A1247">
            <v>13587</v>
          </cell>
          <cell r="E1247">
            <v>630935.17999999982</v>
          </cell>
        </row>
        <row r="1248">
          <cell r="A1248">
            <v>13597</v>
          </cell>
          <cell r="E1248">
            <v>7468432.0200000005</v>
          </cell>
        </row>
        <row r="1249">
          <cell r="A1249">
            <v>13598</v>
          </cell>
          <cell r="E1249">
            <v>3973278.2700000005</v>
          </cell>
        </row>
        <row r="1250">
          <cell r="A1250">
            <v>13599</v>
          </cell>
          <cell r="E1250">
            <v>4886545.2099999981</v>
          </cell>
        </row>
        <row r="1251">
          <cell r="A1251">
            <v>13600</v>
          </cell>
          <cell r="E1251">
            <v>2832519.8000000003</v>
          </cell>
        </row>
        <row r="1252">
          <cell r="A1252">
            <v>13601</v>
          </cell>
          <cell r="E1252">
            <v>1924143.3400000003</v>
          </cell>
        </row>
        <row r="1253">
          <cell r="A1253">
            <v>13602</v>
          </cell>
          <cell r="E1253">
            <v>0</v>
          </cell>
        </row>
        <row r="1254">
          <cell r="A1254">
            <v>13604</v>
          </cell>
          <cell r="E1254">
            <v>32231.54</v>
          </cell>
        </row>
        <row r="1255">
          <cell r="A1255">
            <v>13615</v>
          </cell>
          <cell r="E1255">
            <v>113839.24999999999</v>
          </cell>
        </row>
        <row r="1256">
          <cell r="A1256">
            <v>13617</v>
          </cell>
          <cell r="E1256">
            <v>181734.74999999994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>
        <row r="12">
          <cell r="B12">
            <v>0.48532407407407407</v>
          </cell>
        </row>
        <row r="37">
          <cell r="K37">
            <v>0</v>
          </cell>
        </row>
        <row r="41">
          <cell r="K41" t="str">
            <v>CH_6_LEAK</v>
          </cell>
        </row>
        <row r="44">
          <cell r="E44" t="str">
            <v>a</v>
          </cell>
        </row>
        <row r="49">
          <cell r="D49" t="b">
            <v>1</v>
          </cell>
        </row>
        <row r="50">
          <cell r="D50" t="b">
            <v>1</v>
          </cell>
        </row>
        <row r="51">
          <cell r="D51" t="b">
            <v>1</v>
          </cell>
        </row>
        <row r="52">
          <cell r="D52" t="b">
            <v>1</v>
          </cell>
        </row>
        <row r="53">
          <cell r="D53" t="b">
            <v>1</v>
          </cell>
        </row>
        <row r="54">
          <cell r="D54" t="b">
            <v>1</v>
          </cell>
        </row>
        <row r="55">
          <cell r="D55" t="b">
            <v>1</v>
          </cell>
        </row>
        <row r="56">
          <cell r="D56" t="b">
            <v>1</v>
          </cell>
        </row>
        <row r="57">
          <cell r="D57" t="b">
            <v>1</v>
          </cell>
        </row>
        <row r="58">
          <cell r="D58" t="b">
            <v>1</v>
          </cell>
        </row>
        <row r="59">
          <cell r="D59" t="b">
            <v>1</v>
          </cell>
        </row>
        <row r="60">
          <cell r="D60" t="b">
            <v>1</v>
          </cell>
        </row>
        <row r="63">
          <cell r="D63" t="b">
            <v>0</v>
          </cell>
        </row>
        <row r="64">
          <cell r="D64" t="b">
            <v>0</v>
          </cell>
        </row>
        <row r="65">
          <cell r="D65" t="b">
            <v>0</v>
          </cell>
        </row>
        <row r="66">
          <cell r="D66" t="b">
            <v>0</v>
          </cell>
        </row>
        <row r="67">
          <cell r="D67" t="b">
            <v>0</v>
          </cell>
        </row>
        <row r="68">
          <cell r="D6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>
        <row r="3">
          <cell r="D3" t="str">
            <v>2011 CPUC General Rate Case</v>
          </cell>
        </row>
        <row r="7">
          <cell r="B7">
            <v>2011</v>
          </cell>
        </row>
        <row r="11">
          <cell r="D11" t="str">
            <v>Pacific Gas and Electric Company</v>
          </cell>
        </row>
        <row r="12">
          <cell r="D12" t="str">
            <v>PG&amp;E</v>
          </cell>
        </row>
      </sheetData>
      <sheetData sheetId="1">
        <row r="2">
          <cell r="A2" t="str">
            <v>STA2008</v>
          </cell>
        </row>
      </sheetData>
      <sheetData sheetId="2">
        <row r="25">
          <cell r="B25">
            <v>2008</v>
          </cell>
        </row>
        <row r="26">
          <cell r="B26" t="str">
            <v>2008RA</v>
          </cell>
        </row>
        <row r="27">
          <cell r="B27">
            <v>2009</v>
          </cell>
        </row>
        <row r="28">
          <cell r="B28">
            <v>2010</v>
          </cell>
        </row>
        <row r="29">
          <cell r="B29">
            <v>2011</v>
          </cell>
        </row>
      </sheetData>
      <sheetData sheetId="3"/>
      <sheetData sheetId="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A34" t="str">
            <v>Desktop</v>
          </cell>
        </row>
        <row r="35">
          <cell r="A35" t="str">
            <v>Laptop</v>
          </cell>
        </row>
        <row r="36">
          <cell r="A36" t="str">
            <v>None</v>
          </cell>
        </row>
        <row r="39">
          <cell r="A39" t="str">
            <v>Desktop phone only</v>
          </cell>
        </row>
        <row r="40">
          <cell r="A40" t="str">
            <v>Desktop and cellular phone</v>
          </cell>
        </row>
        <row r="41">
          <cell r="A41" t="str">
            <v>Desktop, cellular, and blackberry</v>
          </cell>
        </row>
      </sheetData>
      <sheetData sheetId="9" refreshError="1"/>
      <sheetData sheetId="10"/>
      <sheetData sheetId="11" refreshError="1"/>
      <sheetData sheetId="12"/>
      <sheetData sheetId="13" refreshError="1"/>
      <sheetData sheetId="14">
        <row r="44">
          <cell r="A44" t="str">
            <v>Partner 2 SDC</v>
          </cell>
        </row>
        <row r="45">
          <cell r="A45" t="str">
            <v>Partner 1 SDC</v>
          </cell>
        </row>
        <row r="46">
          <cell r="A46" t="str">
            <v>Sr Manager SDC</v>
          </cell>
        </row>
        <row r="47">
          <cell r="A47" t="str">
            <v>Manager SDC</v>
          </cell>
        </row>
        <row r="48">
          <cell r="A48" t="str">
            <v>Sr Consultant SDC</v>
          </cell>
        </row>
        <row r="49">
          <cell r="A49" t="str">
            <v>Consultant SDC</v>
          </cell>
        </row>
        <row r="50">
          <cell r="A50" t="str">
            <v>Sr Analyst SDC</v>
          </cell>
        </row>
        <row r="51">
          <cell r="A51" t="str">
            <v>Analyst SDC</v>
          </cell>
        </row>
        <row r="52">
          <cell r="A52" t="str">
            <v>Jr Analyst SDC</v>
          </cell>
        </row>
      </sheetData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88000</v>
          </cell>
        </row>
        <row r="4">
          <cell r="C4">
            <v>0.1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">
          <cell r="E9">
            <v>39814</v>
          </cell>
        </row>
      </sheetData>
      <sheetData sheetId="23">
        <row r="6">
          <cell r="D6">
            <v>0.0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9">
          <cell r="F9">
            <v>40543</v>
          </cell>
        </row>
      </sheetData>
      <sheetData sheetId="33">
        <row r="9">
          <cell r="E9">
            <v>0</v>
          </cell>
        </row>
        <row r="16">
          <cell r="E16">
            <v>0.125</v>
          </cell>
        </row>
      </sheetData>
      <sheetData sheetId="34">
        <row r="6">
          <cell r="D6">
            <v>0.04</v>
          </cell>
        </row>
      </sheetData>
      <sheetData sheetId="35" refreshError="1"/>
      <sheetData sheetId="36">
        <row r="13">
          <cell r="E13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66">
          <cell r="B66" t="str">
            <v xml:space="preserve"> </v>
          </cell>
          <cell r="C66" t="str">
            <v>Contract Total
Actual</v>
          </cell>
          <cell r="D66" t="str">
            <v>Consulting
Actual</v>
          </cell>
          <cell r="E66" t="str">
            <v>Staff Aug
Actual</v>
          </cell>
          <cell r="F66" t="str">
            <v>Contract
Actual</v>
          </cell>
          <cell r="G66" t="str">
            <v>Contract Total
Plan</v>
          </cell>
          <cell r="H66" t="str">
            <v>Consulting
Plan</v>
          </cell>
          <cell r="I66" t="str">
            <v>Staff Aug
Plan</v>
          </cell>
          <cell r="J66" t="str">
            <v>Contract
Plan</v>
          </cell>
          <cell r="K66" t="str">
            <v>Contract Total
Forecast(RES)</v>
          </cell>
          <cell r="L66" t="str">
            <v>Consulting
Forecast (RES)</v>
          </cell>
          <cell r="M66" t="str">
            <v>Staff Aug
Forecast  (RES)</v>
          </cell>
          <cell r="N66" t="str">
            <v>Contract
Forecast (RES)</v>
          </cell>
        </row>
        <row r="67">
          <cell r="B67" t="str">
            <v>Energy Delivery - PCC</v>
          </cell>
          <cell r="C67">
            <v>1151.6432500000001</v>
          </cell>
          <cell r="D67">
            <v>314.68759999999997</v>
          </cell>
          <cell r="E67">
            <v>126.20068000000001</v>
          </cell>
          <cell r="F67">
            <v>710.75496999999996</v>
          </cell>
          <cell r="G67">
            <v>1289.87535</v>
          </cell>
          <cell r="H67">
            <v>220.81827000000001</v>
          </cell>
          <cell r="I67">
            <v>224.13902999999999</v>
          </cell>
          <cell r="J67">
            <v>844.91804999999999</v>
          </cell>
          <cell r="K67">
            <v>1289.87535</v>
          </cell>
          <cell r="L67">
            <v>220.81827000000001</v>
          </cell>
          <cell r="M67">
            <v>224.13902999999999</v>
          </cell>
          <cell r="N67">
            <v>844.91804999999999</v>
          </cell>
        </row>
        <row r="68">
          <cell r="B68" t="str">
            <v>Energy Delivery - Order</v>
          </cell>
          <cell r="C68">
            <v>44496.87225</v>
          </cell>
          <cell r="D68">
            <v>3378.3923100000002</v>
          </cell>
          <cell r="E68">
            <v>401.62698999999998</v>
          </cell>
          <cell r="F68">
            <v>40716.85295</v>
          </cell>
          <cell r="G68">
            <v>49921.284650000001</v>
          </cell>
          <cell r="H68">
            <v>1151.77043</v>
          </cell>
          <cell r="I68">
            <v>93.051000000000002</v>
          </cell>
          <cell r="J68">
            <v>48676.463219999998</v>
          </cell>
          <cell r="K68">
            <v>49921.284650000001</v>
          </cell>
          <cell r="L68">
            <v>1151.77043</v>
          </cell>
          <cell r="M68">
            <v>93.051000000000002</v>
          </cell>
          <cell r="N68">
            <v>48676.463219999998</v>
          </cell>
        </row>
        <row r="69">
          <cell r="B69" t="str">
            <v>Energy Delivery</v>
          </cell>
          <cell r="C69">
            <v>45648.515500000001</v>
          </cell>
          <cell r="D69">
            <v>3693.0799099999999</v>
          </cell>
          <cell r="E69">
            <v>527.82767000000001</v>
          </cell>
          <cell r="F69">
            <v>41427.607920000002</v>
          </cell>
          <cell r="G69">
            <v>51211.16</v>
          </cell>
          <cell r="H69">
            <v>1372.5887</v>
          </cell>
          <cell r="I69">
            <v>317.19002999999998</v>
          </cell>
          <cell r="J69">
            <v>49521.381269999998</v>
          </cell>
          <cell r="K69">
            <v>51211.16</v>
          </cell>
          <cell r="L69">
            <v>1372.5887</v>
          </cell>
          <cell r="M69">
            <v>317.19002999999998</v>
          </cell>
          <cell r="N69">
            <v>49521.381269999998</v>
          </cell>
        </row>
        <row r="70">
          <cell r="B70" t="str">
            <v>Customer Care - PCC</v>
          </cell>
          <cell r="C70">
            <v>436.56581999999997</v>
          </cell>
          <cell r="D70">
            <v>35.523620000000001</v>
          </cell>
          <cell r="E70">
            <v>61.553109999999997</v>
          </cell>
          <cell r="F70">
            <v>339.48908999999998</v>
          </cell>
          <cell r="G70">
            <v>394.89724000000001</v>
          </cell>
          <cell r="H70">
            <v>32.189360000000001</v>
          </cell>
          <cell r="I70">
            <v>103.73322</v>
          </cell>
          <cell r="J70">
            <v>258.97465999999997</v>
          </cell>
          <cell r="K70">
            <v>394.89724000000001</v>
          </cell>
          <cell r="L70">
            <v>32.189360000000001</v>
          </cell>
          <cell r="M70">
            <v>103.73322</v>
          </cell>
          <cell r="N70">
            <v>258.97465999999997</v>
          </cell>
        </row>
        <row r="71">
          <cell r="B71" t="str">
            <v>Customer Care - Order</v>
          </cell>
          <cell r="C71">
            <v>28915.681649999999</v>
          </cell>
          <cell r="D71">
            <v>25522.57834</v>
          </cell>
          <cell r="E71">
            <v>2150.08052</v>
          </cell>
          <cell r="F71">
            <v>1243.02279</v>
          </cell>
          <cell r="G71">
            <v>24215.126260000001</v>
          </cell>
          <cell r="H71">
            <v>16671.209180000002</v>
          </cell>
          <cell r="I71">
            <v>1803.2385899999999</v>
          </cell>
          <cell r="J71">
            <v>5740.6784900000002</v>
          </cell>
          <cell r="K71">
            <v>24215.126260000001</v>
          </cell>
          <cell r="L71">
            <v>16671.209180000002</v>
          </cell>
          <cell r="M71">
            <v>1803.2385899999999</v>
          </cell>
          <cell r="N71">
            <v>5740.6784900000002</v>
          </cell>
        </row>
        <row r="72">
          <cell r="B72" t="str">
            <v>Customer Care</v>
          </cell>
          <cell r="C72">
            <v>29352.247469999998</v>
          </cell>
          <cell r="D72">
            <v>25558.10196</v>
          </cell>
          <cell r="E72">
            <v>2211.6336299999998</v>
          </cell>
          <cell r="F72">
            <v>1582.51188</v>
          </cell>
          <cell r="G72">
            <v>24610.023499999999</v>
          </cell>
          <cell r="H72">
            <v>16703.398539999998</v>
          </cell>
          <cell r="I72">
            <v>1906.97181</v>
          </cell>
          <cell r="J72">
            <v>5999.6531500000001</v>
          </cell>
          <cell r="K72">
            <v>24610.023499999999</v>
          </cell>
          <cell r="L72">
            <v>16703.398539999998</v>
          </cell>
          <cell r="M72">
            <v>1906.97181</v>
          </cell>
          <cell r="N72">
            <v>5999.6531500000001</v>
          </cell>
        </row>
        <row r="73">
          <cell r="B73" t="str">
            <v>PGen - PCC</v>
          </cell>
          <cell r="C73">
            <v>150.19954000000001</v>
          </cell>
          <cell r="D73">
            <v>22.309460000000001</v>
          </cell>
          <cell r="E73">
            <v>41.269219999999997</v>
          </cell>
          <cell r="F73">
            <v>86.620859999999993</v>
          </cell>
          <cell r="G73">
            <v>193.93573000000001</v>
          </cell>
          <cell r="H73">
            <v>63.365310000000001</v>
          </cell>
          <cell r="I73">
            <v>57.816029999999998</v>
          </cell>
          <cell r="J73">
            <v>72.754390000000001</v>
          </cell>
          <cell r="K73">
            <v>193.93573000000001</v>
          </cell>
          <cell r="L73">
            <v>63.365310000000001</v>
          </cell>
          <cell r="M73">
            <v>57.816029999999998</v>
          </cell>
          <cell r="N73">
            <v>72.754390000000001</v>
          </cell>
        </row>
        <row r="74">
          <cell r="B74" t="str">
            <v>PGen - Order</v>
          </cell>
          <cell r="C74">
            <v>37285.147879999997</v>
          </cell>
          <cell r="D74">
            <v>8836.5369200000005</v>
          </cell>
          <cell r="E74">
            <v>117.7542</v>
          </cell>
          <cell r="F74">
            <v>28330.856759999999</v>
          </cell>
          <cell r="G74">
            <v>57992.189680000003</v>
          </cell>
          <cell r="H74">
            <v>119.65335</v>
          </cell>
          <cell r="I74">
            <v>10.35</v>
          </cell>
          <cell r="J74">
            <v>57862.186329999997</v>
          </cell>
          <cell r="K74">
            <v>57992.189680000003</v>
          </cell>
          <cell r="L74">
            <v>119.65335</v>
          </cell>
          <cell r="M74">
            <v>10.35</v>
          </cell>
          <cell r="N74">
            <v>57862.186329999997</v>
          </cell>
        </row>
        <row r="75">
          <cell r="B75" t="str">
            <v>Power Generation</v>
          </cell>
          <cell r="C75">
            <v>37435.347419999998</v>
          </cell>
          <cell r="D75">
            <v>8858.8463800000009</v>
          </cell>
          <cell r="E75">
            <v>159.02341999999999</v>
          </cell>
          <cell r="F75">
            <v>28417.477620000001</v>
          </cell>
          <cell r="G75">
            <v>58186.125410000001</v>
          </cell>
          <cell r="H75">
            <v>183.01866000000001</v>
          </cell>
          <cell r="I75">
            <v>68.166030000000006</v>
          </cell>
          <cell r="J75">
            <v>57934.940719999999</v>
          </cell>
          <cell r="K75">
            <v>58186.125410000001</v>
          </cell>
          <cell r="L75">
            <v>183.01866000000001</v>
          </cell>
          <cell r="M75">
            <v>68.166030000000006</v>
          </cell>
          <cell r="N75">
            <v>57934.940719999999</v>
          </cell>
        </row>
        <row r="76">
          <cell r="B76" t="str">
            <v>DCPP - PCC</v>
          </cell>
          <cell r="C76">
            <v>1029.80033</v>
          </cell>
          <cell r="D76">
            <v>415.69376</v>
          </cell>
          <cell r="E76">
            <v>361.08235999999999</v>
          </cell>
          <cell r="F76">
            <v>253.02421000000001</v>
          </cell>
          <cell r="G76">
            <v>1146.5026700000001</v>
          </cell>
          <cell r="I76">
            <v>791.75300000000004</v>
          </cell>
          <cell r="J76">
            <v>354.74966999999998</v>
          </cell>
          <cell r="K76">
            <v>1146.5026700000001</v>
          </cell>
          <cell r="M76">
            <v>791.75300000000004</v>
          </cell>
          <cell r="N76">
            <v>354.74966999999998</v>
          </cell>
        </row>
        <row r="77">
          <cell r="B77" t="str">
            <v>DCPP - Order</v>
          </cell>
          <cell r="C77">
            <v>11792.62932</v>
          </cell>
          <cell r="D77">
            <v>1471.58906</v>
          </cell>
          <cell r="E77">
            <v>205.07231999999999</v>
          </cell>
          <cell r="F77">
            <v>10115.96794</v>
          </cell>
          <cell r="G77">
            <v>26189.530780000001</v>
          </cell>
          <cell r="J77">
            <v>26189.530780000001</v>
          </cell>
          <cell r="K77">
            <v>26189.530780000001</v>
          </cell>
          <cell r="N77">
            <v>26189.530780000001</v>
          </cell>
        </row>
        <row r="78">
          <cell r="B78" t="str">
            <v>DCPP</v>
          </cell>
          <cell r="C78">
            <v>12822.42965</v>
          </cell>
          <cell r="D78">
            <v>1887.2828199999999</v>
          </cell>
          <cell r="E78">
            <v>566.15467999999998</v>
          </cell>
          <cell r="F78">
            <v>10368.99215</v>
          </cell>
          <cell r="G78">
            <v>27336.033449999999</v>
          </cell>
          <cell r="I78">
            <v>791.75300000000004</v>
          </cell>
          <cell r="J78">
            <v>26544.280449999998</v>
          </cell>
          <cell r="K78">
            <v>27336.033449999999</v>
          </cell>
          <cell r="M78">
            <v>791.75300000000004</v>
          </cell>
          <cell r="N78">
            <v>26544.280449999998</v>
          </cell>
        </row>
        <row r="79">
          <cell r="B79" t="str">
            <v>Energy Procurement - PCC</v>
          </cell>
          <cell r="C79">
            <v>24.947579999999999</v>
          </cell>
          <cell r="D79">
            <v>0.71050000000000002</v>
          </cell>
          <cell r="E79">
            <v>12.249879999999999</v>
          </cell>
          <cell r="F79">
            <v>11.9872</v>
          </cell>
          <cell r="G79">
            <v>63.17942</v>
          </cell>
          <cell r="H79">
            <v>57.346089999999997</v>
          </cell>
          <cell r="I79">
            <v>5.8333300000000001</v>
          </cell>
          <cell r="J79">
            <v>0</v>
          </cell>
          <cell r="K79">
            <v>63.17942</v>
          </cell>
          <cell r="L79">
            <v>57.346089999999997</v>
          </cell>
          <cell r="M79">
            <v>5.8333300000000001</v>
          </cell>
          <cell r="N79">
            <v>0</v>
          </cell>
        </row>
        <row r="80">
          <cell r="B80" t="str">
            <v>Energy Procurement - Order</v>
          </cell>
          <cell r="C80">
            <v>202.13007999999999</v>
          </cell>
          <cell r="D80">
            <v>159.71472</v>
          </cell>
          <cell r="F80">
            <v>42.41536</v>
          </cell>
          <cell r="G80">
            <v>78.75</v>
          </cell>
          <cell r="H80">
            <v>78.75</v>
          </cell>
          <cell r="J80">
            <v>0</v>
          </cell>
          <cell r="K80">
            <v>78.75</v>
          </cell>
          <cell r="L80">
            <v>78.75</v>
          </cell>
          <cell r="N80">
            <v>0</v>
          </cell>
        </row>
        <row r="81">
          <cell r="B81" t="str">
            <v>Energy Procurement</v>
          </cell>
          <cell r="C81">
            <v>227.07766000000001</v>
          </cell>
          <cell r="D81">
            <v>160.42522</v>
          </cell>
          <cell r="E81">
            <v>12.249879999999999</v>
          </cell>
          <cell r="F81">
            <v>54.402560000000001</v>
          </cell>
          <cell r="G81">
            <v>141.92941999999999</v>
          </cell>
          <cell r="H81">
            <v>136.09609</v>
          </cell>
          <cell r="I81">
            <v>5.8333300000000001</v>
          </cell>
          <cell r="J81">
            <v>0</v>
          </cell>
          <cell r="K81">
            <v>141.92941999999999</v>
          </cell>
          <cell r="L81">
            <v>136.09609</v>
          </cell>
          <cell r="M81">
            <v>5.8333300000000001</v>
          </cell>
          <cell r="N81">
            <v>0</v>
          </cell>
        </row>
        <row r="82">
          <cell r="B82" t="str">
            <v>Shared Services - PCC</v>
          </cell>
          <cell r="C82">
            <v>1932.61707</v>
          </cell>
          <cell r="D82">
            <v>244.61158</v>
          </cell>
          <cell r="E82">
            <v>367.26195000000001</v>
          </cell>
          <cell r="F82">
            <v>1320.7435399999999</v>
          </cell>
          <cell r="G82">
            <v>1395.9925900000001</v>
          </cell>
          <cell r="H82">
            <v>628.37489000000005</v>
          </cell>
          <cell r="I82">
            <v>63.986669999999997</v>
          </cell>
          <cell r="J82">
            <v>703.63103000000001</v>
          </cell>
          <cell r="K82">
            <v>1395.9925900000001</v>
          </cell>
          <cell r="L82">
            <v>628.37489000000005</v>
          </cell>
          <cell r="M82">
            <v>63.986669999999997</v>
          </cell>
          <cell r="N82">
            <v>703.63103000000001</v>
          </cell>
        </row>
        <row r="83">
          <cell r="B83" t="str">
            <v>Shared Services - Order</v>
          </cell>
          <cell r="C83">
            <v>6400.8198700000003</v>
          </cell>
          <cell r="D83">
            <v>1516.5059699999999</v>
          </cell>
          <cell r="E83">
            <v>63.021000000000001</v>
          </cell>
          <cell r="F83">
            <v>4821.2929000000004</v>
          </cell>
          <cell r="G83">
            <v>7247.2824799999999</v>
          </cell>
          <cell r="H83">
            <v>637.97532999999999</v>
          </cell>
          <cell r="J83">
            <v>6609.3071499999996</v>
          </cell>
          <cell r="K83">
            <v>7247.2824799999999</v>
          </cell>
          <cell r="L83">
            <v>637.97532999999999</v>
          </cell>
          <cell r="N83">
            <v>6609.3071499999996</v>
          </cell>
        </row>
        <row r="84">
          <cell r="B84" t="str">
            <v>Shared Services</v>
          </cell>
          <cell r="C84">
            <v>8333.4369399999996</v>
          </cell>
          <cell r="D84">
            <v>1761.1175499999999</v>
          </cell>
          <cell r="E84">
            <v>430.28295000000003</v>
          </cell>
          <cell r="F84">
            <v>6142.0364399999999</v>
          </cell>
          <cell r="G84">
            <v>8643.2750699999997</v>
          </cell>
          <cell r="H84">
            <v>1266.35022</v>
          </cell>
          <cell r="I84">
            <v>63.986669999999997</v>
          </cell>
          <cell r="J84">
            <v>7312.9381800000001</v>
          </cell>
          <cell r="K84">
            <v>8643.2750699999997</v>
          </cell>
          <cell r="L84">
            <v>1266.35022</v>
          </cell>
          <cell r="M84">
            <v>63.986669999999997</v>
          </cell>
          <cell r="N84">
            <v>7312.9381800000001</v>
          </cell>
        </row>
        <row r="85">
          <cell r="B85" t="str">
            <v>ISTS - PCC</v>
          </cell>
          <cell r="C85">
            <v>3266.0284499999998</v>
          </cell>
          <cell r="D85">
            <v>1953.5841600000001</v>
          </cell>
          <cell r="E85">
            <v>1224.10654</v>
          </cell>
          <cell r="F85">
            <v>88.33775</v>
          </cell>
          <cell r="G85">
            <v>6374.3143</v>
          </cell>
          <cell r="H85">
            <v>48.844839999999998</v>
          </cell>
          <cell r="I85">
            <v>6291.2811300000003</v>
          </cell>
          <cell r="J85">
            <v>34.188330000000001</v>
          </cell>
          <cell r="K85">
            <v>6374.3143</v>
          </cell>
          <cell r="L85">
            <v>48.844839999999998</v>
          </cell>
          <cell r="M85">
            <v>6291.2811300000003</v>
          </cell>
          <cell r="N85">
            <v>34.188330000000001</v>
          </cell>
        </row>
        <row r="86">
          <cell r="B86" t="str">
            <v>ISTS - Order</v>
          </cell>
          <cell r="C86">
            <v>5726.1969499999996</v>
          </cell>
          <cell r="D86">
            <v>-349.43892</v>
          </cell>
          <cell r="E86">
            <v>1110.2272599999999</v>
          </cell>
          <cell r="F86">
            <v>4965.4086100000004</v>
          </cell>
          <cell r="G86">
            <v>6954.2389999999996</v>
          </cell>
          <cell r="H86">
            <v>556.25</v>
          </cell>
          <cell r="J86">
            <v>6397.9889999999996</v>
          </cell>
          <cell r="K86">
            <v>6954.2389999999996</v>
          </cell>
          <cell r="L86">
            <v>556.25</v>
          </cell>
          <cell r="N86">
            <v>6397.9889999999996</v>
          </cell>
        </row>
        <row r="87">
          <cell r="B87" t="str">
            <v>ISTS</v>
          </cell>
          <cell r="C87">
            <v>8992.2253999999994</v>
          </cell>
          <cell r="D87">
            <v>1604.1452400000001</v>
          </cell>
          <cell r="E87">
            <v>2334.3337999999999</v>
          </cell>
          <cell r="F87">
            <v>5053.7463600000001</v>
          </cell>
          <cell r="G87">
            <v>13328.5533</v>
          </cell>
          <cell r="H87">
            <v>605.09483999999998</v>
          </cell>
          <cell r="I87">
            <v>6291.2811300000003</v>
          </cell>
          <cell r="J87">
            <v>6432.1773300000004</v>
          </cell>
          <cell r="K87">
            <v>13328.5533</v>
          </cell>
          <cell r="L87">
            <v>605.09483999999998</v>
          </cell>
          <cell r="M87">
            <v>6291.2811300000003</v>
          </cell>
          <cell r="N87">
            <v>6432.1773300000004</v>
          </cell>
        </row>
        <row r="88">
          <cell r="B88" t="str">
            <v>Holding Company - PCC</v>
          </cell>
          <cell r="C88">
            <v>-41.921810000000001</v>
          </cell>
          <cell r="D88">
            <v>-41.921810000000001</v>
          </cell>
          <cell r="F88">
            <v>0</v>
          </cell>
          <cell r="G88">
            <v>75</v>
          </cell>
          <cell r="H88">
            <v>75</v>
          </cell>
          <cell r="J88">
            <v>0</v>
          </cell>
          <cell r="K88">
            <v>75</v>
          </cell>
          <cell r="L88">
            <v>75</v>
          </cell>
          <cell r="N88">
            <v>0</v>
          </cell>
        </row>
        <row r="89">
          <cell r="B89" t="str">
            <v>Holding Company - Order</v>
          </cell>
        </row>
        <row r="90">
          <cell r="B90" t="str">
            <v>Holding Company</v>
          </cell>
          <cell r="C90">
            <v>-41.921810000000001</v>
          </cell>
          <cell r="D90">
            <v>-41.921810000000001</v>
          </cell>
          <cell r="F90">
            <v>0</v>
          </cell>
          <cell r="G90">
            <v>75</v>
          </cell>
          <cell r="H90">
            <v>75</v>
          </cell>
          <cell r="J90">
            <v>0</v>
          </cell>
          <cell r="K90">
            <v>75</v>
          </cell>
          <cell r="L90">
            <v>75</v>
          </cell>
          <cell r="N90">
            <v>0</v>
          </cell>
        </row>
        <row r="91">
          <cell r="B91" t="str">
            <v>CEO/COO - PCC</v>
          </cell>
          <cell r="C91">
            <v>0.53300000000000003</v>
          </cell>
          <cell r="F91">
            <v>0.53300000000000003</v>
          </cell>
          <cell r="G91">
            <v>478.17084</v>
          </cell>
          <cell r="H91">
            <v>419.83749999999998</v>
          </cell>
          <cell r="J91">
            <v>58.33334</v>
          </cell>
          <cell r="K91">
            <v>478.17084</v>
          </cell>
          <cell r="L91">
            <v>419.83749999999998</v>
          </cell>
          <cell r="N91">
            <v>58.33334</v>
          </cell>
        </row>
        <row r="92">
          <cell r="B92" t="str">
            <v>CEO/COO - Order</v>
          </cell>
          <cell r="G92">
            <v>52.291670000000003</v>
          </cell>
          <cell r="J92">
            <v>52.291670000000003</v>
          </cell>
          <cell r="K92">
            <v>52.291670000000003</v>
          </cell>
          <cell r="N92">
            <v>52.291670000000003</v>
          </cell>
        </row>
        <row r="93">
          <cell r="B93" t="str">
            <v>CEO/COO</v>
          </cell>
          <cell r="C93">
            <v>0.53300000000000003</v>
          </cell>
          <cell r="F93">
            <v>0.53300000000000003</v>
          </cell>
          <cell r="G93">
            <v>530.46250999999995</v>
          </cell>
          <cell r="H93">
            <v>419.83749999999998</v>
          </cell>
          <cell r="J93">
            <v>110.62501</v>
          </cell>
          <cell r="K93">
            <v>530.46250999999995</v>
          </cell>
          <cell r="L93">
            <v>419.83749999999998</v>
          </cell>
          <cell r="N93">
            <v>110.62501</v>
          </cell>
        </row>
        <row r="94">
          <cell r="B94" t="str">
            <v>Regulatory Relations - PCC</v>
          </cell>
          <cell r="C94">
            <v>29.486969999999999</v>
          </cell>
          <cell r="D94">
            <v>13.790380000000001</v>
          </cell>
          <cell r="E94">
            <v>14.025969999999999</v>
          </cell>
          <cell r="F94">
            <v>1.67062</v>
          </cell>
          <cell r="G94">
            <v>113.91499</v>
          </cell>
          <cell r="H94">
            <v>82.745829999999998</v>
          </cell>
          <cell r="I94">
            <v>11.25</v>
          </cell>
          <cell r="J94">
            <v>19.919160000000002</v>
          </cell>
          <cell r="K94">
            <v>113.91499</v>
          </cell>
          <cell r="L94">
            <v>82.745829999999998</v>
          </cell>
          <cell r="M94">
            <v>11.25</v>
          </cell>
          <cell r="N94">
            <v>19.919160000000002</v>
          </cell>
        </row>
        <row r="95">
          <cell r="B95" t="str">
            <v>Regulatory Relations - Order</v>
          </cell>
          <cell r="G95">
            <v>5.6666699999999999</v>
          </cell>
          <cell r="J95">
            <v>5.6666699999999999</v>
          </cell>
          <cell r="K95">
            <v>5.6666699999999999</v>
          </cell>
          <cell r="N95">
            <v>5.6666699999999999</v>
          </cell>
        </row>
        <row r="96">
          <cell r="B96" t="str">
            <v>Regulatory Relations</v>
          </cell>
          <cell r="C96">
            <v>29.486969999999999</v>
          </cell>
          <cell r="D96">
            <v>13.790380000000001</v>
          </cell>
          <cell r="E96">
            <v>14.025969999999999</v>
          </cell>
          <cell r="F96">
            <v>1.67062</v>
          </cell>
          <cell r="G96">
            <v>119.58166</v>
          </cell>
          <cell r="H96">
            <v>82.745829999999998</v>
          </cell>
          <cell r="I96">
            <v>11.25</v>
          </cell>
          <cell r="J96">
            <v>25.585830000000001</v>
          </cell>
          <cell r="K96">
            <v>119.58166</v>
          </cell>
          <cell r="L96">
            <v>82.745829999999998</v>
          </cell>
          <cell r="M96">
            <v>11.25</v>
          </cell>
          <cell r="N96">
            <v>25.585830000000001</v>
          </cell>
        </row>
        <row r="97">
          <cell r="B97" t="str">
            <v>Finance - PCC</v>
          </cell>
          <cell r="C97">
            <v>273.50182000000001</v>
          </cell>
          <cell r="D97">
            <v>125.2651</v>
          </cell>
          <cell r="E97">
            <v>86.952770000000001</v>
          </cell>
          <cell r="F97">
            <v>61.283949999999997</v>
          </cell>
          <cell r="G97">
            <v>300.88350000000003</v>
          </cell>
          <cell r="H97">
            <v>101.86682999999999</v>
          </cell>
          <cell r="I97">
            <v>125.16843</v>
          </cell>
          <cell r="J97">
            <v>73.848240000000004</v>
          </cell>
          <cell r="K97">
            <v>300.88350000000003</v>
          </cell>
          <cell r="L97">
            <v>101.86682999999999</v>
          </cell>
          <cell r="M97">
            <v>125.16843</v>
          </cell>
          <cell r="N97">
            <v>73.848240000000004</v>
          </cell>
        </row>
        <row r="98">
          <cell r="B98" t="str">
            <v>Finance - Order</v>
          </cell>
          <cell r="C98">
            <v>306.54802000000001</v>
          </cell>
          <cell r="D98">
            <v>301.97692000000001</v>
          </cell>
          <cell r="F98">
            <v>4.5711000000000004</v>
          </cell>
          <cell r="G98">
            <v>450.72690999999998</v>
          </cell>
          <cell r="H98">
            <v>244.57400000000001</v>
          </cell>
          <cell r="I98">
            <v>4.4249999999999998</v>
          </cell>
          <cell r="J98">
            <v>201.72791000000001</v>
          </cell>
          <cell r="K98">
            <v>450.72690999999998</v>
          </cell>
          <cell r="L98">
            <v>244.57400000000001</v>
          </cell>
          <cell r="M98">
            <v>4.4249999999999998</v>
          </cell>
          <cell r="N98">
            <v>201.72791000000001</v>
          </cell>
        </row>
        <row r="99">
          <cell r="B99" t="str">
            <v>Finance</v>
          </cell>
          <cell r="C99">
            <v>580.04984000000002</v>
          </cell>
          <cell r="D99">
            <v>427.24202000000002</v>
          </cell>
          <cell r="E99">
            <v>86.952770000000001</v>
          </cell>
          <cell r="F99">
            <v>65.855050000000006</v>
          </cell>
          <cell r="G99">
            <v>751.61041</v>
          </cell>
          <cell r="H99">
            <v>346.44083000000001</v>
          </cell>
          <cell r="I99">
            <v>129.59343000000001</v>
          </cell>
          <cell r="J99">
            <v>275.57614999999998</v>
          </cell>
          <cell r="K99">
            <v>751.61041</v>
          </cell>
          <cell r="L99">
            <v>346.44083000000001</v>
          </cell>
          <cell r="M99">
            <v>129.59343000000001</v>
          </cell>
          <cell r="N99">
            <v>275.57614999999998</v>
          </cell>
        </row>
        <row r="100">
          <cell r="B100" t="str">
            <v>Human Resources - PCC</v>
          </cell>
          <cell r="C100">
            <v>312.32157999999998</v>
          </cell>
          <cell r="D100">
            <v>75.618189999999998</v>
          </cell>
          <cell r="E100">
            <v>127.87871</v>
          </cell>
          <cell r="F100">
            <v>108.82468</v>
          </cell>
          <cell r="G100">
            <v>714.60366999999997</v>
          </cell>
          <cell r="H100">
            <v>364.28399999999999</v>
          </cell>
          <cell r="I100">
            <v>133.31967</v>
          </cell>
          <cell r="J100">
            <v>217</v>
          </cell>
          <cell r="K100">
            <v>714.60366999999997</v>
          </cell>
          <cell r="L100">
            <v>364.28399999999999</v>
          </cell>
          <cell r="M100">
            <v>133.31967</v>
          </cell>
          <cell r="N100">
            <v>217</v>
          </cell>
        </row>
        <row r="101">
          <cell r="B101" t="str">
            <v>Human Resources - Order</v>
          </cell>
          <cell r="C101">
            <v>775.28692999999998</v>
          </cell>
          <cell r="D101">
            <v>258.00803999999999</v>
          </cell>
          <cell r="E101">
            <v>29.17174</v>
          </cell>
          <cell r="F101">
            <v>488.10714999999999</v>
          </cell>
          <cell r="G101">
            <v>1.6666700000000001</v>
          </cell>
          <cell r="H101">
            <v>1.6666700000000001</v>
          </cell>
          <cell r="J101">
            <v>0</v>
          </cell>
          <cell r="K101">
            <v>1.6666700000000001</v>
          </cell>
          <cell r="L101">
            <v>1.6666700000000001</v>
          </cell>
          <cell r="N101">
            <v>0</v>
          </cell>
        </row>
        <row r="102">
          <cell r="B102" t="str">
            <v>Human Resources</v>
          </cell>
          <cell r="C102">
            <v>1087.60851</v>
          </cell>
          <cell r="D102">
            <v>333.62623000000002</v>
          </cell>
          <cell r="E102">
            <v>157.05045000000001</v>
          </cell>
          <cell r="F102">
            <v>596.93182999999999</v>
          </cell>
          <cell r="G102">
            <v>716.27034000000003</v>
          </cell>
          <cell r="H102">
            <v>365.95067</v>
          </cell>
          <cell r="I102">
            <v>133.31967</v>
          </cell>
          <cell r="J102">
            <v>217</v>
          </cell>
          <cell r="K102">
            <v>716.27034000000003</v>
          </cell>
          <cell r="L102">
            <v>365.95067</v>
          </cell>
          <cell r="M102">
            <v>133.31967</v>
          </cell>
          <cell r="N102">
            <v>217</v>
          </cell>
        </row>
        <row r="103">
          <cell r="B103" t="str">
            <v>Risk and Compliance - PCC</v>
          </cell>
          <cell r="C103">
            <v>88.161330000000007</v>
          </cell>
          <cell r="D103">
            <v>0.4975</v>
          </cell>
          <cell r="E103">
            <v>14.20932</v>
          </cell>
          <cell r="F103">
            <v>73.454509999999999</v>
          </cell>
          <cell r="G103">
            <v>68.583070000000006</v>
          </cell>
          <cell r="H103">
            <v>8.1967499999999998</v>
          </cell>
          <cell r="I103">
            <v>6.125</v>
          </cell>
          <cell r="J103">
            <v>54.261319999999998</v>
          </cell>
          <cell r="K103">
            <v>68.583070000000006</v>
          </cell>
          <cell r="L103">
            <v>8.1967499999999998</v>
          </cell>
          <cell r="M103">
            <v>6.125</v>
          </cell>
          <cell r="N103">
            <v>54.261319999999998</v>
          </cell>
        </row>
        <row r="104">
          <cell r="B104" t="str">
            <v>Risk and Compliance - Order</v>
          </cell>
          <cell r="C104">
            <v>72.463099999999997</v>
          </cell>
          <cell r="F104">
            <v>72.463099999999997</v>
          </cell>
          <cell r="G104">
            <v>0.83333000000000002</v>
          </cell>
          <cell r="J104">
            <v>0.83333000000000002</v>
          </cell>
          <cell r="K104">
            <v>0.83333000000000002</v>
          </cell>
          <cell r="N104">
            <v>0.83333000000000002</v>
          </cell>
        </row>
        <row r="105">
          <cell r="B105" t="str">
            <v>Risk and Compliance</v>
          </cell>
          <cell r="C105">
            <v>160.62442999999999</v>
          </cell>
          <cell r="D105">
            <v>0.4975</v>
          </cell>
          <cell r="E105">
            <v>14.20932</v>
          </cell>
          <cell r="F105">
            <v>145.91761</v>
          </cell>
          <cell r="G105">
            <v>69.416399999999996</v>
          </cell>
          <cell r="H105">
            <v>8.1967499999999998</v>
          </cell>
          <cell r="I105">
            <v>6.125</v>
          </cell>
          <cell r="J105">
            <v>55.094650000000001</v>
          </cell>
          <cell r="K105">
            <v>69.416399999999996</v>
          </cell>
          <cell r="L105">
            <v>8.1967499999999998</v>
          </cell>
          <cell r="M105">
            <v>6.125</v>
          </cell>
          <cell r="N105">
            <v>55.094650000000001</v>
          </cell>
        </row>
        <row r="106">
          <cell r="B106" t="str">
            <v>Public Affairs - PCC</v>
          </cell>
          <cell r="C106">
            <v>83.300910000000002</v>
          </cell>
          <cell r="D106">
            <v>66.378889999999998</v>
          </cell>
          <cell r="E106">
            <v>7.7873700000000001</v>
          </cell>
          <cell r="F106">
            <v>9.1346500000000006</v>
          </cell>
          <cell r="G106">
            <v>21.592390000000002</v>
          </cell>
          <cell r="H106">
            <v>12.376329999999999</v>
          </cell>
          <cell r="I106">
            <v>1.57508</v>
          </cell>
          <cell r="J106">
            <v>7.6409799999999999</v>
          </cell>
          <cell r="K106">
            <v>21.592390000000002</v>
          </cell>
          <cell r="L106">
            <v>12.376329999999999</v>
          </cell>
          <cell r="M106">
            <v>1.57508</v>
          </cell>
          <cell r="N106">
            <v>7.6409799999999999</v>
          </cell>
        </row>
        <row r="107">
          <cell r="B107" t="str">
            <v>Public Affairs - Order</v>
          </cell>
          <cell r="C107">
            <v>105.61514</v>
          </cell>
          <cell r="D107">
            <v>38.508540000000004</v>
          </cell>
          <cell r="E107">
            <v>25.914190000000001</v>
          </cell>
          <cell r="F107">
            <v>41.192410000000002</v>
          </cell>
          <cell r="G107">
            <v>1277.77899</v>
          </cell>
          <cell r="H107">
            <v>1217.3623299999999</v>
          </cell>
          <cell r="J107">
            <v>60.41666</v>
          </cell>
          <cell r="K107">
            <v>1277.77899</v>
          </cell>
          <cell r="L107">
            <v>1217.3623299999999</v>
          </cell>
          <cell r="N107">
            <v>60.41666</v>
          </cell>
        </row>
        <row r="108">
          <cell r="B108" t="str">
            <v>Public Affairs</v>
          </cell>
          <cell r="C108">
            <v>188.91605000000001</v>
          </cell>
          <cell r="D108">
            <v>104.88742999999999</v>
          </cell>
          <cell r="E108">
            <v>33.701560000000001</v>
          </cell>
          <cell r="F108">
            <v>50.327060000000003</v>
          </cell>
          <cell r="G108">
            <v>1299.37138</v>
          </cell>
          <cell r="H108">
            <v>1229.73866</v>
          </cell>
          <cell r="I108">
            <v>1.57508</v>
          </cell>
          <cell r="J108">
            <v>68.057640000000006</v>
          </cell>
          <cell r="K108">
            <v>1299.37138</v>
          </cell>
          <cell r="L108">
            <v>1229.73866</v>
          </cell>
          <cell r="M108">
            <v>1.57508</v>
          </cell>
          <cell r="N108">
            <v>68.057640000000006</v>
          </cell>
        </row>
        <row r="109">
          <cell r="B109" t="str">
            <v>Corporate Relations - PCC</v>
          </cell>
          <cell r="C109">
            <v>155.56771000000001</v>
          </cell>
          <cell r="D109">
            <v>14.54946</v>
          </cell>
          <cell r="E109">
            <v>3.27169</v>
          </cell>
          <cell r="F109">
            <v>137.74655999999999</v>
          </cell>
          <cell r="G109">
            <v>96.602000000000004</v>
          </cell>
          <cell r="H109">
            <v>10</v>
          </cell>
          <cell r="I109">
            <v>11.5</v>
          </cell>
          <cell r="J109">
            <v>75.102000000000004</v>
          </cell>
          <cell r="K109">
            <v>96.602000000000004</v>
          </cell>
          <cell r="L109">
            <v>10</v>
          </cell>
          <cell r="M109">
            <v>11.5</v>
          </cell>
          <cell r="N109">
            <v>75.102000000000004</v>
          </cell>
        </row>
        <row r="110">
          <cell r="B110" t="str">
            <v>Corporate Relations - Order</v>
          </cell>
          <cell r="C110">
            <v>108.1439</v>
          </cell>
          <cell r="D110">
            <v>8.30701</v>
          </cell>
          <cell r="F110">
            <v>99.836889999999997</v>
          </cell>
          <cell r="G110">
            <v>1790.7439999999999</v>
          </cell>
          <cell r="J110">
            <v>1790.7439999999999</v>
          </cell>
          <cell r="K110">
            <v>1790.7439999999999</v>
          </cell>
          <cell r="N110">
            <v>1790.7439999999999</v>
          </cell>
        </row>
        <row r="111">
          <cell r="B111" t="str">
            <v>Corporate Relations</v>
          </cell>
          <cell r="C111">
            <v>263.71161000000001</v>
          </cell>
          <cell r="D111">
            <v>22.856470000000002</v>
          </cell>
          <cell r="E111">
            <v>3.27169</v>
          </cell>
          <cell r="F111">
            <v>237.58345</v>
          </cell>
          <cell r="G111">
            <v>1887.346</v>
          </cell>
          <cell r="H111">
            <v>10</v>
          </cell>
          <cell r="I111">
            <v>11.5</v>
          </cell>
          <cell r="J111">
            <v>1865.846</v>
          </cell>
          <cell r="K111">
            <v>1887.346</v>
          </cell>
          <cell r="L111">
            <v>10</v>
          </cell>
          <cell r="M111">
            <v>11.5</v>
          </cell>
          <cell r="N111">
            <v>1865.846</v>
          </cell>
        </row>
        <row r="112">
          <cell r="B112" t="str">
            <v>General Counsel - PCC</v>
          </cell>
          <cell r="C112">
            <v>-51.709910000000001</v>
          </cell>
          <cell r="D112">
            <v>-28.600529999999999</v>
          </cell>
          <cell r="E112">
            <v>37.361710000000002</v>
          </cell>
          <cell r="F112">
            <v>-60.471089999999997</v>
          </cell>
          <cell r="G112">
            <v>215.25808000000001</v>
          </cell>
          <cell r="H112">
            <v>101.70025</v>
          </cell>
          <cell r="I112">
            <v>1.58588</v>
          </cell>
          <cell r="J112">
            <v>111.97195000000001</v>
          </cell>
          <cell r="K112">
            <v>215.25808000000001</v>
          </cell>
          <cell r="L112">
            <v>101.70025</v>
          </cell>
          <cell r="M112">
            <v>1.58588</v>
          </cell>
          <cell r="N112">
            <v>111.97195000000001</v>
          </cell>
        </row>
        <row r="113">
          <cell r="B113" t="str">
            <v>General Counsel - Order</v>
          </cell>
          <cell r="C113">
            <v>1077.18057</v>
          </cell>
          <cell r="D113">
            <v>-2.4588899999999998</v>
          </cell>
          <cell r="F113">
            <v>1079.6394600000001</v>
          </cell>
          <cell r="G113">
            <v>395.97917000000001</v>
          </cell>
          <cell r="J113">
            <v>395.97917000000001</v>
          </cell>
          <cell r="K113">
            <v>395.97917000000001</v>
          </cell>
          <cell r="N113">
            <v>395.97917000000001</v>
          </cell>
        </row>
        <row r="114">
          <cell r="B114" t="str">
            <v>General Counsel</v>
          </cell>
          <cell r="C114">
            <v>1025.47066</v>
          </cell>
          <cell r="D114">
            <v>-31.059419999999999</v>
          </cell>
          <cell r="E114">
            <v>37.361710000000002</v>
          </cell>
          <cell r="F114">
            <v>1019.16837</v>
          </cell>
          <cell r="G114">
            <v>611.23725000000002</v>
          </cell>
          <cell r="H114">
            <v>101.70025</v>
          </cell>
          <cell r="I114">
            <v>1.58588</v>
          </cell>
          <cell r="J114">
            <v>507.95112</v>
          </cell>
          <cell r="K114">
            <v>611.23725000000002</v>
          </cell>
          <cell r="L114">
            <v>101.70025</v>
          </cell>
          <cell r="M114">
            <v>1.58588</v>
          </cell>
          <cell r="N114">
            <v>507.95112</v>
          </cell>
        </row>
        <row r="115">
          <cell r="B115" t="str">
            <v>Workforce Mgmt - PCC</v>
          </cell>
          <cell r="C115">
            <v>3.45</v>
          </cell>
          <cell r="D115">
            <v>3.45</v>
          </cell>
          <cell r="F115">
            <v>0</v>
          </cell>
        </row>
        <row r="116">
          <cell r="B116" t="str">
            <v>Workforce Mgmt - Order</v>
          </cell>
        </row>
        <row r="117">
          <cell r="B117" t="str">
            <v>Workforce Mgmt</v>
          </cell>
          <cell r="C117">
            <v>3.45</v>
          </cell>
          <cell r="D117">
            <v>3.45</v>
          </cell>
          <cell r="F117">
            <v>0</v>
          </cell>
        </row>
        <row r="118">
          <cell r="B118" t="str">
            <v>Light Duty Payroll - PCC</v>
          </cell>
        </row>
        <row r="119">
          <cell r="B119" t="str">
            <v>Light Duty Payroll - Order</v>
          </cell>
        </row>
        <row r="120">
          <cell r="B120" t="str">
            <v>Light Duty Payroll</v>
          </cell>
        </row>
        <row r="121">
          <cell r="B121" t="str">
            <v>Other - PCC</v>
          </cell>
          <cell r="C121">
            <v>9.3644499999999997</v>
          </cell>
          <cell r="D121">
            <v>-1.2500000000000001E-2</v>
          </cell>
          <cell r="E121">
            <v>9.0031199999999991</v>
          </cell>
          <cell r="F121">
            <v>0.37383</v>
          </cell>
        </row>
        <row r="122">
          <cell r="B122" t="str">
            <v>Other - Order</v>
          </cell>
          <cell r="C122">
            <v>-32.264209999999999</v>
          </cell>
          <cell r="D122">
            <v>6.9492799999999999</v>
          </cell>
          <cell r="E122">
            <v>43.010820000000002</v>
          </cell>
          <cell r="F122">
            <v>-82.224310000000003</v>
          </cell>
          <cell r="G122">
            <v>807.01054999999997</v>
          </cell>
          <cell r="H122">
            <v>705.41399000000001</v>
          </cell>
          <cell r="I122">
            <v>101.59656</v>
          </cell>
          <cell r="J122">
            <v>0</v>
          </cell>
          <cell r="K122">
            <v>807.01054999999997</v>
          </cell>
          <cell r="L122">
            <v>705.41399000000001</v>
          </cell>
          <cell r="M122">
            <v>101.59656</v>
          </cell>
          <cell r="N122">
            <v>0</v>
          </cell>
        </row>
        <row r="123">
          <cell r="B123" t="str">
            <v>Other</v>
          </cell>
          <cell r="C123">
            <v>-22.899760000000001</v>
          </cell>
          <cell r="D123">
            <v>6.9367799999999997</v>
          </cell>
          <cell r="E123">
            <v>52.013939999999998</v>
          </cell>
          <cell r="F123">
            <v>-81.850480000000005</v>
          </cell>
          <cell r="G123">
            <v>807.01054999999997</v>
          </cell>
          <cell r="H123">
            <v>705.41399000000001</v>
          </cell>
          <cell r="I123">
            <v>101.59656</v>
          </cell>
          <cell r="J123">
            <v>0</v>
          </cell>
          <cell r="K123">
            <v>807.01054999999997</v>
          </cell>
          <cell r="L123">
            <v>705.41399000000001</v>
          </cell>
          <cell r="M123">
            <v>101.59656</v>
          </cell>
          <cell r="N123">
            <v>0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Exhibit 3"/>
      <sheetName val="Exhibit 4"/>
      <sheetName val="Exhibit 5"/>
      <sheetName val="Exhibit 6"/>
      <sheetName val="Exhibit 7"/>
      <sheetName val="Exhibit 9"/>
      <sheetName val="Exhibit 10"/>
      <sheetName val="Exhibit 1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Yes</v>
          </cell>
          <cell r="B1" t="str">
            <v>O&amp;M</v>
          </cell>
        </row>
        <row r="2">
          <cell r="A2" t="str">
            <v>No</v>
          </cell>
          <cell r="B2" t="str">
            <v>A&amp;G</v>
          </cell>
        </row>
        <row r="3">
          <cell r="B3" t="str">
            <v>Capital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sumamry 5 LOB GRC only"/>
      <sheetName val="translation"/>
      <sheetName val="GRCROModel_UCC_choice"/>
      <sheetName val="Sheet1"/>
      <sheetName val="Sheet2"/>
      <sheetName val="Sheet3"/>
    </sheetNames>
    <sheetDataSet>
      <sheetData sheetId="0"/>
      <sheetData sheetId="1"/>
      <sheetData sheetId="2"/>
      <sheetData sheetId="3">
        <row r="14">
          <cell r="D14" t="str">
            <v>2017</v>
          </cell>
        </row>
      </sheetData>
      <sheetData sheetId="4"/>
      <sheetData sheetId="5">
        <row r="2">
          <cell r="C2" t="str">
            <v>GRCAGExpense.xlsb</v>
          </cell>
        </row>
      </sheetData>
      <sheetData sheetId="6"/>
      <sheetData sheetId="7"/>
      <sheetData sheetId="8"/>
      <sheetData sheetId="9">
        <row r="12">
          <cell r="C12">
            <v>1052275.5004954569</v>
          </cell>
        </row>
      </sheetData>
      <sheetData sheetId="10"/>
      <sheetData sheetId="11"/>
      <sheetData sheetId="12"/>
      <sheetData sheetId="13">
        <row r="6">
          <cell r="B6">
            <v>2008</v>
          </cell>
        </row>
        <row r="10">
          <cell r="B10">
            <v>199</v>
          </cell>
        </row>
        <row r="11">
          <cell r="B11">
            <v>299</v>
          </cell>
        </row>
        <row r="12">
          <cell r="B12">
            <v>399</v>
          </cell>
        </row>
        <row r="13">
          <cell r="B13">
            <v>499</v>
          </cell>
        </row>
        <row r="14">
          <cell r="B14">
            <v>599</v>
          </cell>
        </row>
        <row r="15">
          <cell r="B15">
            <v>699</v>
          </cell>
        </row>
        <row r="16">
          <cell r="B16">
            <v>799</v>
          </cell>
        </row>
        <row r="17">
          <cell r="B17">
            <v>899</v>
          </cell>
        </row>
        <row r="18">
          <cell r="B18">
            <v>999</v>
          </cell>
        </row>
        <row r="22">
          <cell r="A22" t="str">
            <v>Data_Inputs</v>
          </cell>
        </row>
        <row r="23">
          <cell r="A23" t="str">
            <v>No</v>
          </cell>
          <cell r="B23">
            <v>1</v>
          </cell>
          <cell r="C23">
            <v>100</v>
          </cell>
          <cell r="D23" t="str">
            <v>EG - Power Generation</v>
          </cell>
          <cell r="E23"/>
          <cell r="G23">
            <v>101</v>
          </cell>
        </row>
        <row r="24">
          <cell r="A24" t="str">
            <v>Yes</v>
          </cell>
          <cell r="B24">
            <v>2</v>
          </cell>
          <cell r="C24">
            <v>101</v>
          </cell>
          <cell r="D24" t="str">
            <v>EG - Fossil Facilities (Incl Gateway, Colusa &amp; Humboldt for 2014 GRC)</v>
          </cell>
          <cell r="E24">
            <v>2</v>
          </cell>
          <cell r="G24">
            <v>102</v>
          </cell>
        </row>
        <row r="25">
          <cell r="A25" t="str">
            <v>Yes</v>
          </cell>
          <cell r="B25">
            <v>3</v>
          </cell>
          <cell r="C25">
            <v>102</v>
          </cell>
          <cell r="D25" t="str">
            <v>EG - Fossil Transmission</v>
          </cell>
          <cell r="E25">
            <v>3</v>
          </cell>
          <cell r="G25">
            <v>106</v>
          </cell>
        </row>
        <row r="26">
          <cell r="A26" t="str">
            <v>No</v>
          </cell>
          <cell r="B26">
            <v>4</v>
          </cell>
          <cell r="C26">
            <v>103</v>
          </cell>
          <cell r="D26" t="str">
            <v>EG - Gateway</v>
          </cell>
          <cell r="E26"/>
          <cell r="G26">
            <v>120</v>
          </cell>
        </row>
        <row r="27">
          <cell r="A27" t="str">
            <v>No</v>
          </cell>
          <cell r="B27">
            <v>5</v>
          </cell>
          <cell r="C27">
            <v>104</v>
          </cell>
          <cell r="D27" t="str">
            <v>EG - Colusa</v>
          </cell>
          <cell r="E27"/>
          <cell r="G27">
            <v>121</v>
          </cell>
        </row>
        <row r="28">
          <cell r="A28" t="str">
            <v>No</v>
          </cell>
          <cell r="B28">
            <v>6</v>
          </cell>
          <cell r="C28">
            <v>105</v>
          </cell>
          <cell r="D28" t="str">
            <v>EG - Humboldt Bay GS Repower</v>
          </cell>
          <cell r="E28"/>
          <cell r="G28">
            <v>130</v>
          </cell>
        </row>
        <row r="29">
          <cell r="A29" t="str">
            <v>Yes</v>
          </cell>
          <cell r="B29">
            <v>7</v>
          </cell>
          <cell r="C29">
            <v>106</v>
          </cell>
          <cell r="D29" t="str">
            <v>EG - Other Generation Solar (separately funded renewables (PV &amp; Wind)</v>
          </cell>
          <cell r="E29">
            <v>7</v>
          </cell>
          <cell r="G29">
            <v>131</v>
          </cell>
        </row>
        <row r="30">
          <cell r="A30" t="str">
            <v>No</v>
          </cell>
          <cell r="B30">
            <v>8</v>
          </cell>
          <cell r="C30">
            <v>108</v>
          </cell>
          <cell r="D30" t="str">
            <v>EG - Fuel Cell</v>
          </cell>
          <cell r="E30"/>
          <cell r="G30">
            <v>136</v>
          </cell>
        </row>
        <row r="31">
          <cell r="A31" t="str">
            <v>No</v>
          </cell>
          <cell r="B31">
            <v>9</v>
          </cell>
          <cell r="C31">
            <v>109</v>
          </cell>
          <cell r="D31" t="str">
            <v>EG - GRC Solar (Vaca Dixon)</v>
          </cell>
          <cell r="E31"/>
          <cell r="G31">
            <v>141</v>
          </cell>
        </row>
        <row r="32">
          <cell r="A32" t="str">
            <v>No</v>
          </cell>
          <cell r="B32">
            <v>10</v>
          </cell>
          <cell r="C32">
            <v>110</v>
          </cell>
          <cell r="D32" t="str">
            <v>EG - Wind</v>
          </cell>
          <cell r="E32"/>
          <cell r="G32">
            <v>150</v>
          </cell>
        </row>
        <row r="33">
          <cell r="A33" t="str">
            <v>Yes</v>
          </cell>
          <cell r="B33">
            <v>11</v>
          </cell>
          <cell r="C33">
            <v>120</v>
          </cell>
          <cell r="D33" t="str">
            <v>EG - Hydro Facilities (Incl Helms &amp; Hydro Renewables Facilities)</v>
          </cell>
          <cell r="E33">
            <v>11</v>
          </cell>
          <cell r="G33">
            <v>301</v>
          </cell>
        </row>
        <row r="34">
          <cell r="A34" t="str">
            <v>Yes</v>
          </cell>
          <cell r="B34">
            <v>12</v>
          </cell>
          <cell r="C34">
            <v>121</v>
          </cell>
          <cell r="D34" t="str">
            <v>EG - Hydro Transmission (Incl Helms &amp; Hydro Renewables Transmission)</v>
          </cell>
          <cell r="E34">
            <v>12</v>
          </cell>
          <cell r="G34">
            <v>302</v>
          </cell>
        </row>
        <row r="35">
          <cell r="A35" t="str">
            <v>No</v>
          </cell>
          <cell r="B35">
            <v>13</v>
          </cell>
          <cell r="C35">
            <v>123</v>
          </cell>
          <cell r="D35" t="str">
            <v xml:space="preserve">EG - Helms Generation Facilities </v>
          </cell>
          <cell r="E35"/>
          <cell r="G35">
            <v>303</v>
          </cell>
        </row>
        <row r="36">
          <cell r="A36" t="str">
            <v>No</v>
          </cell>
          <cell r="B36">
            <v>14</v>
          </cell>
          <cell r="C36">
            <v>124</v>
          </cell>
          <cell r="D36" t="str">
            <v>EG - Helms Transmission</v>
          </cell>
          <cell r="E36"/>
          <cell r="G36">
            <v>309</v>
          </cell>
        </row>
        <row r="37">
          <cell r="A37" t="str">
            <v>Yes</v>
          </cell>
          <cell r="B37">
            <v>15</v>
          </cell>
          <cell r="C37">
            <v>130</v>
          </cell>
          <cell r="D37" t="str">
            <v>EG - Diablo Canyon Nuclear Generation Facilities (Incl Diablo Steam Generator Replacement)</v>
          </cell>
          <cell r="E37">
            <v>15</v>
          </cell>
          <cell r="G37">
            <v>310</v>
          </cell>
        </row>
        <row r="38">
          <cell r="A38" t="str">
            <v>Yes</v>
          </cell>
          <cell r="B38">
            <v>16</v>
          </cell>
          <cell r="C38">
            <v>131</v>
          </cell>
          <cell r="D38" t="str">
            <v>EG - Diablo Canyon Transmission</v>
          </cell>
          <cell r="E38">
            <v>16</v>
          </cell>
          <cell r="G38">
            <v>311</v>
          </cell>
        </row>
        <row r="39">
          <cell r="A39" t="str">
            <v>No</v>
          </cell>
          <cell r="B39">
            <v>17</v>
          </cell>
          <cell r="C39">
            <v>132</v>
          </cell>
          <cell r="D39" t="str">
            <v>EG - Diablo Canyon Steam Generator Replacement</v>
          </cell>
          <cell r="E39"/>
          <cell r="G39">
            <v>312</v>
          </cell>
        </row>
        <row r="40">
          <cell r="A40" t="str">
            <v>No</v>
          </cell>
          <cell r="B40">
            <v>18</v>
          </cell>
          <cell r="C40">
            <v>133</v>
          </cell>
          <cell r="D40" t="str">
            <v xml:space="preserve">EG - Diablo Canyon Decommissioning </v>
          </cell>
          <cell r="E40"/>
          <cell r="G40">
            <v>320</v>
          </cell>
        </row>
        <row r="41">
          <cell r="A41" t="str">
            <v>No</v>
          </cell>
          <cell r="B41">
            <v>19</v>
          </cell>
          <cell r="C41">
            <v>134</v>
          </cell>
          <cell r="D41" t="str">
            <v>EG - Humboldt Unit 3 SAFSTOR Costs (Expense)</v>
          </cell>
          <cell r="E41"/>
          <cell r="G41">
            <v>321</v>
          </cell>
        </row>
        <row r="42">
          <cell r="A42" t="str">
            <v>No</v>
          </cell>
          <cell r="B42">
            <v>20</v>
          </cell>
          <cell r="C42">
            <v>135</v>
          </cell>
          <cell r="D42" t="str">
            <v>EG - Humboldt Unit 3 Decommissioning</v>
          </cell>
          <cell r="E42"/>
          <cell r="G42">
            <v>323</v>
          </cell>
        </row>
        <row r="43">
          <cell r="A43" t="str">
            <v>Yes</v>
          </cell>
          <cell r="B43">
            <v>21</v>
          </cell>
          <cell r="C43">
            <v>136</v>
          </cell>
          <cell r="D43" t="str">
            <v>EG - Diablo Canyon Long Term Seismic program (Expense)</v>
          </cell>
          <cell r="E43">
            <v>21</v>
          </cell>
          <cell r="G43">
            <v>327</v>
          </cell>
        </row>
        <row r="44">
          <cell r="A44" t="str">
            <v>No</v>
          </cell>
          <cell r="B44">
            <v>22</v>
          </cell>
          <cell r="C44">
            <v>140</v>
          </cell>
          <cell r="D44" t="str">
            <v xml:space="preserve">EG - Power Purchase Payments </v>
          </cell>
          <cell r="E44"/>
          <cell r="G44">
            <v>601</v>
          </cell>
        </row>
        <row r="45">
          <cell r="A45" t="str">
            <v>Yes</v>
          </cell>
          <cell r="B45">
            <v>23</v>
          </cell>
          <cell r="C45">
            <v>141</v>
          </cell>
          <cell r="D45" t="str">
            <v>EG - Electric Procurement (incl. QF &amp; Other Power Payment Admin)</v>
          </cell>
          <cell r="E45">
            <v>23</v>
          </cell>
          <cell r="G45">
            <v>602</v>
          </cell>
        </row>
        <row r="46">
          <cell r="A46" t="str">
            <v>No</v>
          </cell>
          <cell r="B46">
            <v>24</v>
          </cell>
          <cell r="C46">
            <v>142</v>
          </cell>
          <cell r="D46" t="str">
            <v>EG - Market Redesign Technology Update - MRTU 2009 Adopted</v>
          </cell>
          <cell r="E46"/>
          <cell r="G46">
            <v>603</v>
          </cell>
        </row>
        <row r="47">
          <cell r="A47" t="str">
            <v>Yes</v>
          </cell>
          <cell r="B47">
            <v>25</v>
          </cell>
          <cell r="C47">
            <v>150</v>
          </cell>
          <cell r="D47" t="str">
            <v>EG - Market Redesign Technology Update - MRTU Post 2009</v>
          </cell>
          <cell r="E47">
            <v>25</v>
          </cell>
          <cell r="G47">
            <v>605</v>
          </cell>
        </row>
        <row r="48">
          <cell r="A48" t="str">
            <v>No</v>
          </cell>
          <cell r="B48">
            <v>26</v>
          </cell>
          <cell r="C48">
            <v>200</v>
          </cell>
          <cell r="D48" t="str">
            <v>ET - Network Transmission</v>
          </cell>
          <cell r="E48"/>
          <cell r="G48">
            <v>606</v>
          </cell>
        </row>
        <row r="49">
          <cell r="A49" t="str">
            <v>No</v>
          </cell>
          <cell r="B49">
            <v>27</v>
          </cell>
          <cell r="C49">
            <v>201</v>
          </cell>
          <cell r="D49" t="str">
            <v>ET - High Voltage Network Facilities</v>
          </cell>
          <cell r="E49"/>
          <cell r="G49">
            <v>613</v>
          </cell>
        </row>
        <row r="50">
          <cell r="A50" t="str">
            <v>No</v>
          </cell>
          <cell r="B50">
            <v>28</v>
          </cell>
          <cell r="C50">
            <v>202</v>
          </cell>
          <cell r="D50" t="str">
            <v>ET - Low Voltage Network Facilities</v>
          </cell>
          <cell r="E50"/>
          <cell r="G50"/>
        </row>
        <row r="51">
          <cell r="A51" t="str">
            <v>No</v>
          </cell>
          <cell r="B51">
            <v>29</v>
          </cell>
          <cell r="C51">
            <v>203</v>
          </cell>
          <cell r="D51" t="str">
            <v>ET - Partnership Agreement Generation-Ties</v>
          </cell>
          <cell r="E51"/>
          <cell r="G51"/>
        </row>
        <row r="52">
          <cell r="A52" t="str">
            <v>No</v>
          </cell>
          <cell r="B52">
            <v>30</v>
          </cell>
          <cell r="C52">
            <v>204</v>
          </cell>
          <cell r="D52" t="str">
            <v>ET - Third-Party Generation-Ties</v>
          </cell>
          <cell r="E52"/>
          <cell r="G52"/>
        </row>
        <row r="53">
          <cell r="A53" t="str">
            <v>No</v>
          </cell>
          <cell r="B53">
            <v>31</v>
          </cell>
          <cell r="C53">
            <v>205</v>
          </cell>
          <cell r="D53" t="str">
            <v>ET - Canadian Line</v>
          </cell>
          <cell r="E53"/>
          <cell r="G53"/>
        </row>
        <row r="54">
          <cell r="A54" t="str">
            <v>No</v>
          </cell>
          <cell r="B54">
            <v>32</v>
          </cell>
          <cell r="C54">
            <v>300</v>
          </cell>
          <cell r="D54" t="str">
            <v>GE - Gas and Electric Distribution (Allocation to Distribution)</v>
          </cell>
          <cell r="E54"/>
          <cell r="G54"/>
        </row>
        <row r="55">
          <cell r="A55" t="str">
            <v>Yes</v>
          </cell>
          <cell r="B55">
            <v>33</v>
          </cell>
          <cell r="C55">
            <v>301</v>
          </cell>
          <cell r="D55" t="str">
            <v>ED - Wires &amp; Services (&amp; Cornerstone 2014+ &amp; 2011GRC Dynamic(PDP))</v>
          </cell>
          <cell r="E55">
            <v>33</v>
          </cell>
          <cell r="G55"/>
        </row>
        <row r="56">
          <cell r="A56" t="str">
            <v>Yes</v>
          </cell>
          <cell r="B56">
            <v>34</v>
          </cell>
          <cell r="C56">
            <v>302</v>
          </cell>
          <cell r="D56" t="str">
            <v>ED - Transmission-Level Direct Connects</v>
          </cell>
          <cell r="E56">
            <v>34</v>
          </cell>
          <cell r="G56"/>
        </row>
        <row r="57">
          <cell r="A57" t="str">
            <v>Yes</v>
          </cell>
          <cell r="B57">
            <v>35</v>
          </cell>
          <cell r="C57">
            <v>303</v>
          </cell>
          <cell r="D57" t="str">
            <v>ED - Public Purpose Program Administration</v>
          </cell>
          <cell r="E57">
            <v>35</v>
          </cell>
          <cell r="G57"/>
        </row>
        <row r="58">
          <cell r="A58" t="str">
            <v>No</v>
          </cell>
          <cell r="B58">
            <v>36</v>
          </cell>
          <cell r="C58">
            <v>304</v>
          </cell>
          <cell r="D58" t="str">
            <v>ED - Demand Response</v>
          </cell>
          <cell r="E58"/>
          <cell r="G58"/>
        </row>
        <row r="59">
          <cell r="A59" t="str">
            <v>No</v>
          </cell>
          <cell r="B59">
            <v>37</v>
          </cell>
          <cell r="C59">
            <v>305</v>
          </cell>
          <cell r="D59" t="str">
            <v>ED - Dynamic Pricing</v>
          </cell>
          <cell r="E59"/>
          <cell r="G59"/>
        </row>
        <row r="60">
          <cell r="A60" t="str">
            <v>No</v>
          </cell>
          <cell r="B60">
            <v>38</v>
          </cell>
          <cell r="C60">
            <v>306</v>
          </cell>
          <cell r="D60" t="str">
            <v>ED - Cornerstone Adopted (post 2013 requested in 301-Wires &amp; Services)</v>
          </cell>
          <cell r="E60"/>
          <cell r="G60"/>
        </row>
        <row r="61">
          <cell r="A61" t="str">
            <v>No</v>
          </cell>
          <cell r="B61">
            <v>39</v>
          </cell>
          <cell r="C61">
            <v>307</v>
          </cell>
          <cell r="D61" t="str">
            <v>ED - SmartMeter Electric (Incl AMI)</v>
          </cell>
          <cell r="E61"/>
          <cell r="G61"/>
        </row>
        <row r="62">
          <cell r="A62" t="str">
            <v>No</v>
          </cell>
          <cell r="B62">
            <v>40</v>
          </cell>
          <cell r="C62">
            <v>308</v>
          </cell>
          <cell r="D62" t="str">
            <v>ED - Dynamic Pricing Outside GRC (PDP-partial, RCES, PTR, CDA and RTP)</v>
          </cell>
          <cell r="E62"/>
          <cell r="G62"/>
        </row>
        <row r="63">
          <cell r="A63" t="str">
            <v>Yes</v>
          </cell>
          <cell r="B63">
            <v>41</v>
          </cell>
          <cell r="C63">
            <v>309</v>
          </cell>
          <cell r="D63" t="str">
            <v>ED - SmartMeter Customer Choice</v>
          </cell>
          <cell r="E63">
            <v>41</v>
          </cell>
          <cell r="G63"/>
        </row>
        <row r="64">
          <cell r="A64" t="str">
            <v>Yes</v>
          </cell>
          <cell r="B64">
            <v>42</v>
          </cell>
          <cell r="C64">
            <v>310</v>
          </cell>
          <cell r="D64" t="str">
            <v>ED - SmartGrid Pilots</v>
          </cell>
          <cell r="E64">
            <v>42</v>
          </cell>
          <cell r="G64"/>
        </row>
        <row r="65">
          <cell r="A65" t="str">
            <v>Yes</v>
          </cell>
          <cell r="B65">
            <v>43</v>
          </cell>
          <cell r="C65">
            <v>311</v>
          </cell>
          <cell r="D65" t="str">
            <v>ED - Customer Data Access (CDA)</v>
          </cell>
          <cell r="E65">
            <v>43</v>
          </cell>
          <cell r="G65"/>
        </row>
        <row r="66">
          <cell r="A66" t="str">
            <v>Yes</v>
          </cell>
          <cell r="B66">
            <v>44</v>
          </cell>
          <cell r="C66">
            <v>312</v>
          </cell>
          <cell r="D66" t="str">
            <v>ED - Revised Customer Energy Statement (RCES)</v>
          </cell>
          <cell r="E66">
            <v>44</v>
          </cell>
          <cell r="G66"/>
        </row>
        <row r="67">
          <cell r="A67" t="str">
            <v>No</v>
          </cell>
          <cell r="B67">
            <v>45</v>
          </cell>
          <cell r="C67">
            <v>313</v>
          </cell>
          <cell r="D67" t="str">
            <v>ED - Energy Storage</v>
          </cell>
          <cell r="E67"/>
          <cell r="G67"/>
        </row>
        <row r="68">
          <cell r="A68" t="str">
            <v>Yes</v>
          </cell>
          <cell r="B68">
            <v>46</v>
          </cell>
          <cell r="C68">
            <v>320</v>
          </cell>
          <cell r="D68" t="str">
            <v>ED - Streetlights - LED Incremental</v>
          </cell>
          <cell r="E68">
            <v>46</v>
          </cell>
          <cell r="G68"/>
        </row>
        <row r="69">
          <cell r="A69" t="str">
            <v>Yes</v>
          </cell>
          <cell r="B69">
            <v>47</v>
          </cell>
          <cell r="C69">
            <v>321</v>
          </cell>
          <cell r="D69" t="str">
            <v>ED - Hercules</v>
          </cell>
          <cell r="E69">
            <v>47</v>
          </cell>
          <cell r="G69"/>
        </row>
        <row r="70">
          <cell r="A70" t="str">
            <v>No</v>
          </cell>
          <cell r="B70">
            <v>48</v>
          </cell>
          <cell r="C70">
            <v>322</v>
          </cell>
          <cell r="D70" t="str">
            <v>ED - Mobile Home Park (2018 and beyond)</v>
          </cell>
          <cell r="E70"/>
          <cell r="G70"/>
        </row>
        <row r="71">
          <cell r="A71" t="str">
            <v>Yes</v>
          </cell>
          <cell r="B71">
            <v>49</v>
          </cell>
          <cell r="C71">
            <v>323</v>
          </cell>
          <cell r="D71" t="str">
            <v>ED - Mobile Home Park (Prior to 2018)</v>
          </cell>
          <cell r="E71">
            <v>49</v>
          </cell>
          <cell r="G71"/>
        </row>
        <row r="72">
          <cell r="A72" t="str">
            <v>No</v>
          </cell>
          <cell r="B72">
            <v>50</v>
          </cell>
          <cell r="C72">
            <v>324</v>
          </cell>
          <cell r="D72" t="str">
            <v>ED - Electric Vehicle Charging</v>
          </cell>
          <cell r="E72"/>
          <cell r="G72"/>
        </row>
        <row r="73">
          <cell r="A73" t="str">
            <v>No</v>
          </cell>
          <cell r="B73">
            <v>51</v>
          </cell>
          <cell r="C73">
            <v>326</v>
          </cell>
          <cell r="D73" t="str">
            <v>ED - Residential Rate Reform (expense)</v>
          </cell>
          <cell r="E73"/>
          <cell r="G73"/>
        </row>
        <row r="74">
          <cell r="A74" t="str">
            <v>Yes</v>
          </cell>
          <cell r="B74">
            <v>52</v>
          </cell>
          <cell r="C74">
            <v>327</v>
          </cell>
          <cell r="D74" t="str">
            <v>ED - Rule 20A</v>
          </cell>
          <cell r="E74">
            <v>52</v>
          </cell>
          <cell r="G74"/>
        </row>
        <row r="75">
          <cell r="A75" t="str">
            <v>No</v>
          </cell>
          <cell r="B75">
            <v>53</v>
          </cell>
          <cell r="C75">
            <v>401</v>
          </cell>
          <cell r="D75" t="str">
            <v>EP - Electric PPP Programs (CEE, CARE, LIEE)</v>
          </cell>
          <cell r="E75"/>
          <cell r="G75"/>
        </row>
        <row r="76">
          <cell r="A76" t="str">
            <v>No</v>
          </cell>
          <cell r="B76">
            <v>54</v>
          </cell>
          <cell r="C76">
            <v>500</v>
          </cell>
          <cell r="D76" t="str">
            <v>GT - Gas Transmission and Storage</v>
          </cell>
          <cell r="E76"/>
          <cell r="G76"/>
        </row>
        <row r="77">
          <cell r="A77" t="str">
            <v>No</v>
          </cell>
          <cell r="B77">
            <v>55</v>
          </cell>
          <cell r="C77">
            <v>501</v>
          </cell>
          <cell r="D77" t="str">
            <v>GT - Gathering</v>
          </cell>
          <cell r="E77"/>
          <cell r="G77"/>
        </row>
        <row r="78">
          <cell r="A78" t="str">
            <v>No</v>
          </cell>
          <cell r="B78">
            <v>56</v>
          </cell>
          <cell r="C78">
            <v>510</v>
          </cell>
          <cell r="D78" t="str">
            <v>GS - Storage Services - All</v>
          </cell>
          <cell r="E78"/>
          <cell r="G78"/>
        </row>
        <row r="79">
          <cell r="A79" t="str">
            <v>No</v>
          </cell>
          <cell r="B79">
            <v>57</v>
          </cell>
          <cell r="C79">
            <v>511</v>
          </cell>
          <cell r="D79" t="str">
            <v>GS - Storage Services - McDonald Island</v>
          </cell>
          <cell r="E79"/>
          <cell r="G79"/>
        </row>
        <row r="80">
          <cell r="A80" t="str">
            <v>No</v>
          </cell>
          <cell r="B80">
            <v>58</v>
          </cell>
          <cell r="C80">
            <v>512</v>
          </cell>
          <cell r="D80" t="str">
            <v>GS - Storage Services - Los Medanos/Pleasant Creek</v>
          </cell>
          <cell r="E80"/>
          <cell r="G80"/>
        </row>
        <row r="81">
          <cell r="A81" t="str">
            <v>No</v>
          </cell>
          <cell r="B81">
            <v>59</v>
          </cell>
          <cell r="C81">
            <v>513</v>
          </cell>
          <cell r="D81" t="str">
            <v>GS - Storage Services - Gill Ranch</v>
          </cell>
          <cell r="E81"/>
          <cell r="G81"/>
        </row>
        <row r="82">
          <cell r="A82" t="str">
            <v>No</v>
          </cell>
          <cell r="B82">
            <v>60</v>
          </cell>
          <cell r="C82">
            <v>520</v>
          </cell>
          <cell r="D82" t="str">
            <v>GT - Local Transmission</v>
          </cell>
          <cell r="E82"/>
          <cell r="G82"/>
        </row>
        <row r="83">
          <cell r="A83" t="str">
            <v>No</v>
          </cell>
          <cell r="B83">
            <v>61</v>
          </cell>
          <cell r="C83">
            <v>521</v>
          </cell>
          <cell r="D83" t="str">
            <v>GT - Transmission: Northern Path – Line 401</v>
          </cell>
          <cell r="E83"/>
          <cell r="G83"/>
        </row>
        <row r="84">
          <cell r="A84" t="str">
            <v>No</v>
          </cell>
          <cell r="B84">
            <v>62</v>
          </cell>
          <cell r="C84">
            <v>522</v>
          </cell>
          <cell r="D84" t="str">
            <v>GT - Transmission: Northern Path – Line 400</v>
          </cell>
          <cell r="E84"/>
          <cell r="G84"/>
        </row>
        <row r="85">
          <cell r="A85" t="str">
            <v>No</v>
          </cell>
          <cell r="B85">
            <v>63</v>
          </cell>
          <cell r="C85">
            <v>523</v>
          </cell>
          <cell r="D85" t="str">
            <v xml:space="preserve">GT - Transmission: Northern Path – Line 2 </v>
          </cell>
          <cell r="E85"/>
          <cell r="G85"/>
        </row>
        <row r="86">
          <cell r="A86" t="str">
            <v>No</v>
          </cell>
          <cell r="B86">
            <v>64</v>
          </cell>
          <cell r="C86">
            <v>524</v>
          </cell>
          <cell r="D86" t="str">
            <v>GT - Transmission: Southern Path – Line 300 North Milpitas to Panoche</v>
          </cell>
          <cell r="E86"/>
          <cell r="G86"/>
        </row>
        <row r="87">
          <cell r="A87" t="str">
            <v>No</v>
          </cell>
          <cell r="B87">
            <v>65</v>
          </cell>
          <cell r="C87">
            <v>525</v>
          </cell>
          <cell r="D87" t="str">
            <v>GT - Transmission: Southern Path – Line 300 South Topock to Panoche</v>
          </cell>
          <cell r="E87"/>
          <cell r="G87"/>
        </row>
        <row r="88">
          <cell r="A88" t="str">
            <v>No</v>
          </cell>
          <cell r="B88">
            <v>66</v>
          </cell>
          <cell r="C88">
            <v>526</v>
          </cell>
          <cell r="D88" t="str">
            <v>GT - Transmission: Bay Area Loop</v>
          </cell>
          <cell r="E88"/>
          <cell r="G88"/>
        </row>
        <row r="89">
          <cell r="A89" t="str">
            <v>No</v>
          </cell>
          <cell r="B89">
            <v>67</v>
          </cell>
          <cell r="C89">
            <v>527</v>
          </cell>
          <cell r="D89" t="str">
            <v>GT - Excess Line 401</v>
          </cell>
          <cell r="E89"/>
          <cell r="G89"/>
        </row>
        <row r="90">
          <cell r="A90" t="str">
            <v>No</v>
          </cell>
          <cell r="B90">
            <v>68</v>
          </cell>
          <cell r="C90">
            <v>540</v>
          </cell>
          <cell r="D90" t="str">
            <v>GT - Customer Access Charge (CAC)</v>
          </cell>
          <cell r="E90"/>
          <cell r="G90"/>
        </row>
        <row r="91">
          <cell r="A91" t="str">
            <v>No</v>
          </cell>
          <cell r="B91">
            <v>69</v>
          </cell>
          <cell r="C91">
            <v>550</v>
          </cell>
          <cell r="D91" t="str">
            <v>GT - Gathering  PSEP</v>
          </cell>
          <cell r="E91"/>
          <cell r="G91"/>
        </row>
        <row r="92">
          <cell r="A92" t="str">
            <v>No</v>
          </cell>
          <cell r="B92">
            <v>70</v>
          </cell>
          <cell r="C92">
            <v>551</v>
          </cell>
          <cell r="D92" t="str">
            <v>GS - Storage Services - McDonald Island  PSEP</v>
          </cell>
          <cell r="E92"/>
          <cell r="G92"/>
        </row>
        <row r="93">
          <cell r="A93" t="str">
            <v>No</v>
          </cell>
          <cell r="B93">
            <v>71</v>
          </cell>
          <cell r="C93">
            <v>552</v>
          </cell>
          <cell r="D93" t="str">
            <v>GT - Local Transmission  PSEP</v>
          </cell>
          <cell r="E93"/>
          <cell r="G93"/>
        </row>
        <row r="94">
          <cell r="A94" t="str">
            <v>No</v>
          </cell>
          <cell r="B94">
            <v>72</v>
          </cell>
          <cell r="C94">
            <v>553</v>
          </cell>
          <cell r="D94" t="str">
            <v>GT - Transmission: Northern Path – Line 400  PSEP</v>
          </cell>
          <cell r="E94"/>
          <cell r="G94"/>
        </row>
        <row r="95">
          <cell r="A95" t="str">
            <v>No</v>
          </cell>
          <cell r="B95">
            <v>73</v>
          </cell>
          <cell r="C95">
            <v>554</v>
          </cell>
          <cell r="D95" t="str">
            <v>GT - Trans: Southern Path – Line 300 North Milpitas to Panoche  PSEP</v>
          </cell>
          <cell r="E95"/>
          <cell r="G95"/>
        </row>
        <row r="96">
          <cell r="A96" t="str">
            <v>No</v>
          </cell>
          <cell r="B96">
            <v>74</v>
          </cell>
          <cell r="C96">
            <v>555</v>
          </cell>
          <cell r="D96" t="str">
            <v>GT - Trans: Southern Path – Line 300 South Topock to Panoche  PSEP</v>
          </cell>
          <cell r="E96"/>
          <cell r="G96"/>
        </row>
        <row r="97">
          <cell r="A97" t="str">
            <v>No</v>
          </cell>
          <cell r="B97">
            <v>75</v>
          </cell>
          <cell r="C97">
            <v>556</v>
          </cell>
          <cell r="D97" t="str">
            <v>GT - Transmission: Bay Area Loop  PSEP</v>
          </cell>
          <cell r="E97"/>
          <cell r="G97"/>
        </row>
        <row r="98">
          <cell r="A98" t="str">
            <v>No</v>
          </cell>
          <cell r="B98">
            <v>76</v>
          </cell>
          <cell r="C98">
            <v>600</v>
          </cell>
          <cell r="D98" t="str">
            <v>GD - Gas Distribution</v>
          </cell>
          <cell r="E98"/>
          <cell r="G98"/>
        </row>
        <row r="99">
          <cell r="A99" t="str">
            <v>Yes</v>
          </cell>
          <cell r="B99">
            <v>77</v>
          </cell>
          <cell r="C99">
            <v>601</v>
          </cell>
          <cell r="D99" t="str">
            <v>GD - Pipes and Services</v>
          </cell>
          <cell r="E99">
            <v>77</v>
          </cell>
          <cell r="G99"/>
        </row>
        <row r="100">
          <cell r="A100" t="str">
            <v>Yes</v>
          </cell>
          <cell r="B100">
            <v>78</v>
          </cell>
          <cell r="C100">
            <v>602</v>
          </cell>
          <cell r="D100" t="str">
            <v>GD - Gas Procurement</v>
          </cell>
          <cell r="E100">
            <v>78</v>
          </cell>
          <cell r="G100"/>
        </row>
        <row r="101">
          <cell r="A101" t="str">
            <v>Yes</v>
          </cell>
          <cell r="B101">
            <v>79</v>
          </cell>
          <cell r="C101">
            <v>603</v>
          </cell>
          <cell r="D101" t="str">
            <v>GD - Public Purpose Program Administration</v>
          </cell>
          <cell r="E101">
            <v>79</v>
          </cell>
          <cell r="G101"/>
        </row>
        <row r="102">
          <cell r="A102" t="str">
            <v>No</v>
          </cell>
          <cell r="B102">
            <v>80</v>
          </cell>
          <cell r="C102">
            <v>604</v>
          </cell>
          <cell r="D102" t="str">
            <v>GD - SmartMeter Gas (Incl AMI)</v>
          </cell>
          <cell r="E102"/>
          <cell r="G102"/>
        </row>
        <row r="103">
          <cell r="A103" t="str">
            <v>Yes</v>
          </cell>
          <cell r="B103">
            <v>81</v>
          </cell>
          <cell r="C103">
            <v>605</v>
          </cell>
          <cell r="D103" t="str">
            <v>GD - RCES - Revised Customer Energy Statement</v>
          </cell>
          <cell r="E103">
            <v>81</v>
          </cell>
          <cell r="G103"/>
        </row>
        <row r="104">
          <cell r="A104" t="str">
            <v>Yes</v>
          </cell>
          <cell r="B104">
            <v>82</v>
          </cell>
          <cell r="C104">
            <v>606</v>
          </cell>
          <cell r="D104" t="str">
            <v>GD - Smartmeter Opt Out</v>
          </cell>
          <cell r="E104">
            <v>82</v>
          </cell>
          <cell r="G104"/>
        </row>
        <row r="105">
          <cell r="A105" t="str">
            <v>No</v>
          </cell>
          <cell r="B105">
            <v>83</v>
          </cell>
          <cell r="C105">
            <v>607</v>
          </cell>
          <cell r="D105" t="str">
            <v>GD - Natural Gas Leak Abatement Program - Rulemaking in compliance with SB 1371</v>
          </cell>
          <cell r="E105"/>
          <cell r="G105"/>
        </row>
        <row r="106">
          <cell r="A106" t="str">
            <v>No</v>
          </cell>
          <cell r="B106">
            <v>84</v>
          </cell>
          <cell r="C106">
            <v>612</v>
          </cell>
          <cell r="D106" t="str">
            <v>GD - Mobile Home Park (2018 and beyond)</v>
          </cell>
          <cell r="E106"/>
          <cell r="G106"/>
        </row>
        <row r="107">
          <cell r="A107" t="str">
            <v>Yes</v>
          </cell>
          <cell r="B107">
            <v>85</v>
          </cell>
          <cell r="C107">
            <v>613</v>
          </cell>
          <cell r="D107" t="str">
            <v>GD - Mobile Home Park (Prior to 2018)</v>
          </cell>
          <cell r="E107">
            <v>85</v>
          </cell>
          <cell r="G107"/>
        </row>
        <row r="108">
          <cell r="A108" t="str">
            <v>No</v>
          </cell>
          <cell r="B108">
            <v>86</v>
          </cell>
          <cell r="C108">
            <v>700</v>
          </cell>
          <cell r="D108" t="str">
            <v>GP - Gas PPP Programs</v>
          </cell>
          <cell r="E108"/>
          <cell r="G108"/>
        </row>
        <row r="109">
          <cell r="A109" t="str">
            <v>No</v>
          </cell>
          <cell r="B109">
            <v>87</v>
          </cell>
          <cell r="C109">
            <v>700</v>
          </cell>
          <cell r="D109" t="str">
            <v>GP - Gas PPP Programs</v>
          </cell>
          <cell r="E109"/>
          <cell r="G109"/>
        </row>
        <row r="110">
          <cell r="A110" t="str">
            <v>No</v>
          </cell>
          <cell r="B110">
            <v>88</v>
          </cell>
          <cell r="C110">
            <v>701</v>
          </cell>
          <cell r="D110" t="str">
            <v>GP - Gas PPP Programs (CEE, CARE, LIEE)</v>
          </cell>
          <cell r="E110"/>
          <cell r="G110"/>
        </row>
        <row r="111">
          <cell r="A111" t="str">
            <v>No</v>
          </cell>
          <cell r="B111">
            <v>89</v>
          </cell>
          <cell r="C111">
            <v>800</v>
          </cell>
          <cell r="D111" t="str">
            <v>Shared Corporate Services</v>
          </cell>
          <cell r="E111"/>
          <cell r="G111"/>
        </row>
        <row r="112">
          <cell r="A112" t="str">
            <v>No</v>
          </cell>
          <cell r="B112">
            <v>90</v>
          </cell>
          <cell r="C112">
            <v>801</v>
          </cell>
          <cell r="D112" t="str">
            <v>Electric Corporate Services</v>
          </cell>
          <cell r="E112"/>
          <cell r="G112"/>
        </row>
        <row r="113">
          <cell r="A113" t="str">
            <v>No</v>
          </cell>
          <cell r="B113">
            <v>91</v>
          </cell>
          <cell r="C113">
            <v>802</v>
          </cell>
          <cell r="D113" t="str">
            <v>Gas Corporate Services</v>
          </cell>
          <cell r="E113"/>
          <cell r="G113"/>
        </row>
        <row r="114">
          <cell r="A114" t="str">
            <v>No</v>
          </cell>
          <cell r="B114">
            <v>92</v>
          </cell>
          <cell r="C114">
            <v>900</v>
          </cell>
          <cell r="D114" t="str">
            <v>Other</v>
          </cell>
          <cell r="E114"/>
          <cell r="G114"/>
        </row>
        <row r="115">
          <cell r="A115" t="str">
            <v>No</v>
          </cell>
          <cell r="B115">
            <v>93</v>
          </cell>
          <cell r="C115">
            <v>901</v>
          </cell>
          <cell r="D115" t="str">
            <v>Non-Utility</v>
          </cell>
          <cell r="E115"/>
          <cell r="G115"/>
        </row>
        <row r="116">
          <cell r="A116" t="str">
            <v>No</v>
          </cell>
          <cell r="B116">
            <v>94</v>
          </cell>
          <cell r="C116">
            <v>902</v>
          </cell>
          <cell r="D116" t="str">
            <v>Below the Line</v>
          </cell>
          <cell r="E116"/>
          <cell r="G116"/>
        </row>
        <row r="117">
          <cell r="A117" t="str">
            <v>No</v>
          </cell>
          <cell r="B117">
            <v>95</v>
          </cell>
          <cell r="C117">
            <v>903</v>
          </cell>
          <cell r="D117" t="str">
            <v>Balancing Accounts</v>
          </cell>
          <cell r="E117"/>
          <cell r="G117"/>
        </row>
        <row r="118">
          <cell r="A118" t="str">
            <v>No</v>
          </cell>
          <cell r="B118">
            <v>96</v>
          </cell>
          <cell r="E118"/>
          <cell r="G118"/>
        </row>
        <row r="119">
          <cell r="A119" t="str">
            <v>No</v>
          </cell>
          <cell r="B119">
            <v>97</v>
          </cell>
          <cell r="E119"/>
          <cell r="G119"/>
        </row>
        <row r="120">
          <cell r="A120" t="str">
            <v>No</v>
          </cell>
          <cell r="B120">
            <v>98</v>
          </cell>
          <cell r="E120"/>
          <cell r="G120"/>
        </row>
        <row r="121">
          <cell r="A121" t="str">
            <v>No</v>
          </cell>
          <cell r="B121">
            <v>99</v>
          </cell>
          <cell r="E121"/>
          <cell r="G121"/>
        </row>
        <row r="122">
          <cell r="A122" t="str">
            <v>No</v>
          </cell>
          <cell r="B122">
            <v>100</v>
          </cell>
          <cell r="E122"/>
          <cell r="G122"/>
        </row>
        <row r="124">
          <cell r="A124">
            <v>27</v>
          </cell>
          <cell r="E124">
            <v>85</v>
          </cell>
        </row>
        <row r="132">
          <cell r="C132">
            <v>95</v>
          </cell>
        </row>
      </sheetData>
      <sheetData sheetId="14"/>
      <sheetData sheetId="15"/>
      <sheetData sheetId="1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2">
          <cell r="K12" t="str">
            <v>Load_CORP2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  <row r="12">
          <cell r="C12">
            <v>1</v>
          </cell>
        </row>
      </sheetData>
      <sheetData sheetId="3" refreshError="1"/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>
        <row r="10">
          <cell r="D10">
            <v>40756</v>
          </cell>
          <cell r="T10">
            <v>45000000</v>
          </cell>
        </row>
        <row r="11">
          <cell r="D11">
            <v>40756</v>
          </cell>
          <cell r="T11">
            <v>30000000</v>
          </cell>
        </row>
        <row r="12">
          <cell r="D12">
            <v>36892</v>
          </cell>
          <cell r="T12">
            <v>92890000</v>
          </cell>
        </row>
        <row r="13">
          <cell r="D13">
            <v>45413</v>
          </cell>
          <cell r="T13">
            <v>106801000</v>
          </cell>
        </row>
        <row r="14">
          <cell r="D14">
            <v>37316</v>
          </cell>
          <cell r="T14">
            <v>333109000</v>
          </cell>
        </row>
        <row r="15">
          <cell r="D15">
            <v>45778</v>
          </cell>
          <cell r="T15">
            <v>163000000</v>
          </cell>
        </row>
        <row r="16">
          <cell r="D16">
            <v>44866</v>
          </cell>
          <cell r="T16">
            <v>286695000</v>
          </cell>
        </row>
        <row r="17">
          <cell r="D17">
            <v>46082</v>
          </cell>
          <cell r="T17">
            <v>251016000</v>
          </cell>
        </row>
        <row r="18">
          <cell r="D18">
            <v>37834</v>
          </cell>
          <cell r="T18">
            <v>280514000</v>
          </cell>
        </row>
        <row r="19">
          <cell r="D19">
            <v>46235</v>
          </cell>
          <cell r="T19">
            <v>379930000</v>
          </cell>
        </row>
        <row r="20">
          <cell r="D20">
            <v>38626</v>
          </cell>
          <cell r="T20">
            <v>289495000</v>
          </cell>
        </row>
        <row r="21">
          <cell r="D21">
            <v>45200</v>
          </cell>
          <cell r="T21">
            <v>285641000</v>
          </cell>
        </row>
        <row r="22">
          <cell r="D22">
            <v>38047</v>
          </cell>
          <cell r="T22">
            <v>310100000</v>
          </cell>
        </row>
        <row r="23">
          <cell r="D23">
            <v>45352</v>
          </cell>
          <cell r="T23">
            <v>271200000</v>
          </cell>
        </row>
        <row r="24">
          <cell r="D24">
            <v>36678</v>
          </cell>
          <cell r="T24">
            <v>49928000</v>
          </cell>
        </row>
        <row r="25">
          <cell r="D25">
            <v>36861</v>
          </cell>
          <cell r="T25">
            <v>59821000</v>
          </cell>
        </row>
        <row r="26">
          <cell r="D26">
            <v>37210</v>
          </cell>
          <cell r="T26">
            <v>20000000</v>
          </cell>
        </row>
        <row r="27">
          <cell r="D27">
            <v>37210</v>
          </cell>
          <cell r="T27">
            <v>10000000</v>
          </cell>
        </row>
        <row r="28">
          <cell r="D28">
            <v>37229</v>
          </cell>
          <cell r="T28">
            <v>1500000</v>
          </cell>
        </row>
        <row r="29">
          <cell r="D29">
            <v>37229</v>
          </cell>
          <cell r="T29">
            <v>3000000</v>
          </cell>
        </row>
        <row r="30">
          <cell r="D30">
            <v>37230</v>
          </cell>
          <cell r="T30">
            <v>2350000</v>
          </cell>
        </row>
        <row r="31">
          <cell r="D31">
            <v>37237</v>
          </cell>
          <cell r="T31">
            <v>10000000</v>
          </cell>
        </row>
        <row r="32">
          <cell r="D32">
            <v>37238</v>
          </cell>
          <cell r="T32">
            <v>4150000</v>
          </cell>
        </row>
        <row r="33">
          <cell r="D33">
            <v>37244</v>
          </cell>
          <cell r="T33">
            <v>30000000</v>
          </cell>
        </row>
        <row r="34">
          <cell r="D34">
            <v>37245</v>
          </cell>
          <cell r="T34">
            <v>10500000</v>
          </cell>
        </row>
        <row r="35">
          <cell r="D35">
            <v>37249</v>
          </cell>
          <cell r="T35">
            <v>1000000</v>
          </cell>
        </row>
        <row r="36">
          <cell r="D36">
            <v>37249</v>
          </cell>
          <cell r="T36">
            <v>2000000</v>
          </cell>
        </row>
        <row r="37">
          <cell r="D37">
            <v>37249</v>
          </cell>
          <cell r="T37">
            <v>10000000</v>
          </cell>
        </row>
        <row r="38">
          <cell r="D38">
            <v>37610</v>
          </cell>
          <cell r="T38">
            <v>1000000</v>
          </cell>
        </row>
        <row r="39">
          <cell r="D39">
            <v>40903</v>
          </cell>
          <cell r="T39">
            <v>5000000</v>
          </cell>
        </row>
        <row r="40">
          <cell r="D40">
            <v>38168</v>
          </cell>
          <cell r="T40">
            <v>10000000</v>
          </cell>
        </row>
        <row r="41">
          <cell r="D41">
            <v>38169</v>
          </cell>
          <cell r="T41">
            <v>10000000</v>
          </cell>
        </row>
        <row r="42">
          <cell r="D42">
            <v>38183</v>
          </cell>
          <cell r="T42">
            <v>10000000</v>
          </cell>
        </row>
        <row r="43">
          <cell r="D43">
            <v>38306</v>
          </cell>
          <cell r="T43">
            <v>750000</v>
          </cell>
        </row>
        <row r="44">
          <cell r="D44">
            <v>36845</v>
          </cell>
          <cell r="T44">
            <v>5000000</v>
          </cell>
        </row>
        <row r="45">
          <cell r="D45">
            <v>36850</v>
          </cell>
          <cell r="T45">
            <v>12000000</v>
          </cell>
        </row>
        <row r="46">
          <cell r="D46">
            <v>38310</v>
          </cell>
          <cell r="T46">
            <v>1000000</v>
          </cell>
        </row>
        <row r="47">
          <cell r="D47">
            <v>41240</v>
          </cell>
          <cell r="T47">
            <v>5000000</v>
          </cell>
        </row>
        <row r="48">
          <cell r="D48">
            <v>36860</v>
          </cell>
          <cell r="T48">
            <v>17300000</v>
          </cell>
        </row>
        <row r="49">
          <cell r="D49">
            <v>38321</v>
          </cell>
          <cell r="T49">
            <v>2000000</v>
          </cell>
        </row>
        <row r="50">
          <cell r="D50">
            <v>38322</v>
          </cell>
          <cell r="T50">
            <v>3000000</v>
          </cell>
        </row>
        <row r="51">
          <cell r="D51">
            <v>41240</v>
          </cell>
          <cell r="T51">
            <v>5000000</v>
          </cell>
        </row>
        <row r="52">
          <cell r="D52">
            <v>38294</v>
          </cell>
          <cell r="T52">
            <v>1000000</v>
          </cell>
        </row>
        <row r="53">
          <cell r="D53">
            <v>41243</v>
          </cell>
          <cell r="T53">
            <v>2000000</v>
          </cell>
        </row>
        <row r="54">
          <cell r="D54">
            <v>36845</v>
          </cell>
          <cell r="T54">
            <v>7500000</v>
          </cell>
        </row>
        <row r="55">
          <cell r="D55">
            <v>38321</v>
          </cell>
          <cell r="T55">
            <v>1000000</v>
          </cell>
        </row>
        <row r="56">
          <cell r="D56">
            <v>41061</v>
          </cell>
          <cell r="T56">
            <v>1000000</v>
          </cell>
        </row>
        <row r="57">
          <cell r="D57">
            <v>37691</v>
          </cell>
          <cell r="T57">
            <v>5000000</v>
          </cell>
        </row>
        <row r="58">
          <cell r="D58">
            <v>37699</v>
          </cell>
          <cell r="T58">
            <v>10000000</v>
          </cell>
        </row>
        <row r="59">
          <cell r="D59">
            <v>41422</v>
          </cell>
          <cell r="T59">
            <v>12500000</v>
          </cell>
        </row>
        <row r="60">
          <cell r="D60">
            <v>41422</v>
          </cell>
          <cell r="T60">
            <v>12500000</v>
          </cell>
        </row>
        <row r="61">
          <cell r="D61">
            <v>36805</v>
          </cell>
          <cell r="T61">
            <v>1600000</v>
          </cell>
        </row>
        <row r="62">
          <cell r="D62">
            <v>36808</v>
          </cell>
          <cell r="T62">
            <v>5000000</v>
          </cell>
        </row>
        <row r="63">
          <cell r="D63">
            <v>36808</v>
          </cell>
          <cell r="T63">
            <v>15000000</v>
          </cell>
        </row>
        <row r="64">
          <cell r="D64">
            <v>37901</v>
          </cell>
          <cell r="T64">
            <v>5000000</v>
          </cell>
        </row>
        <row r="65">
          <cell r="D65">
            <v>41554</v>
          </cell>
          <cell r="T65">
            <v>5000000</v>
          </cell>
        </row>
        <row r="66">
          <cell r="D66">
            <v>37173</v>
          </cell>
          <cell r="T66">
            <v>1000000</v>
          </cell>
        </row>
        <row r="67">
          <cell r="D67">
            <v>37902</v>
          </cell>
          <cell r="T67">
            <v>9500000</v>
          </cell>
        </row>
        <row r="68">
          <cell r="D68">
            <v>38635</v>
          </cell>
          <cell r="T68">
            <v>500000</v>
          </cell>
        </row>
        <row r="69">
          <cell r="D69">
            <v>36812</v>
          </cell>
          <cell r="T69">
            <v>12000000</v>
          </cell>
        </row>
        <row r="70">
          <cell r="D70">
            <v>36899</v>
          </cell>
          <cell r="T70">
            <v>4000000</v>
          </cell>
        </row>
        <row r="71">
          <cell r="D71">
            <v>36899</v>
          </cell>
          <cell r="T71">
            <v>8000000</v>
          </cell>
        </row>
        <row r="72">
          <cell r="D72">
            <v>37232</v>
          </cell>
          <cell r="T72">
            <v>10000000</v>
          </cell>
        </row>
        <row r="73">
          <cell r="D73">
            <v>36868</v>
          </cell>
          <cell r="T73">
            <v>12000000</v>
          </cell>
        </row>
        <row r="74">
          <cell r="D74">
            <v>37264</v>
          </cell>
          <cell r="T74">
            <v>7500000</v>
          </cell>
        </row>
        <row r="75">
          <cell r="D75">
            <v>37629</v>
          </cell>
          <cell r="T75">
            <v>7500000</v>
          </cell>
        </row>
        <row r="76">
          <cell r="D76">
            <v>38694</v>
          </cell>
          <cell r="T76">
            <v>15000000</v>
          </cell>
        </row>
        <row r="77">
          <cell r="D77">
            <v>38330</v>
          </cell>
          <cell r="T77">
            <v>2000000</v>
          </cell>
        </row>
        <row r="78">
          <cell r="D78">
            <v>36901</v>
          </cell>
          <cell r="T78">
            <v>6000000</v>
          </cell>
        </row>
        <row r="79">
          <cell r="D79">
            <v>37235</v>
          </cell>
          <cell r="T79">
            <v>7000000</v>
          </cell>
        </row>
        <row r="80">
          <cell r="D80">
            <v>37965</v>
          </cell>
          <cell r="T80">
            <v>1000000</v>
          </cell>
        </row>
        <row r="81">
          <cell r="D81">
            <v>38085</v>
          </cell>
          <cell r="T81">
            <v>7000000</v>
          </cell>
        </row>
        <row r="82">
          <cell r="D82">
            <v>38085</v>
          </cell>
          <cell r="T82">
            <v>3000000</v>
          </cell>
        </row>
        <row r="83">
          <cell r="D83">
            <v>41737</v>
          </cell>
          <cell r="T83">
            <v>4000000</v>
          </cell>
        </row>
        <row r="84">
          <cell r="D84">
            <v>39965</v>
          </cell>
          <cell r="T84">
            <v>35000000</v>
          </cell>
        </row>
        <row r="85">
          <cell r="D85">
            <v>39965</v>
          </cell>
          <cell r="T85">
            <v>50000000</v>
          </cell>
        </row>
        <row r="86">
          <cell r="D86">
            <v>45078</v>
          </cell>
          <cell r="T86">
            <v>60000000</v>
          </cell>
        </row>
        <row r="87">
          <cell r="D87">
            <v>45261</v>
          </cell>
          <cell r="T87">
            <v>200000000</v>
          </cell>
        </row>
        <row r="88">
          <cell r="D88">
            <v>42705</v>
          </cell>
          <cell r="T88">
            <v>200000000</v>
          </cell>
        </row>
        <row r="89">
          <cell r="D89">
            <v>42705</v>
          </cell>
          <cell r="T89">
            <v>160000000</v>
          </cell>
        </row>
        <row r="90">
          <cell r="D90">
            <v>46327</v>
          </cell>
          <cell r="T90">
            <v>200000000</v>
          </cell>
        </row>
        <row r="91">
          <cell r="D91">
            <v>46327</v>
          </cell>
          <cell r="T91">
            <v>100000000</v>
          </cell>
        </row>
        <row r="92">
          <cell r="D92">
            <v>46327</v>
          </cell>
          <cell r="T92">
            <v>165000000</v>
          </cell>
        </row>
        <row r="93">
          <cell r="D93">
            <v>46327</v>
          </cell>
          <cell r="T93">
            <v>100000000</v>
          </cell>
        </row>
        <row r="94">
          <cell r="D94">
            <v>42401</v>
          </cell>
          <cell r="T94">
            <v>62870000</v>
          </cell>
        </row>
        <row r="95">
          <cell r="D95">
            <v>43435</v>
          </cell>
          <cell r="T95">
            <v>45000000</v>
          </cell>
        </row>
        <row r="96">
          <cell r="D96">
            <v>46327</v>
          </cell>
          <cell r="T96">
            <v>148550000</v>
          </cell>
        </row>
        <row r="97">
          <cell r="D97">
            <v>46327</v>
          </cell>
          <cell r="T97">
            <v>148550000</v>
          </cell>
        </row>
        <row r="98">
          <cell r="D98">
            <v>40179</v>
          </cell>
          <cell r="T98">
            <v>17900000</v>
          </cell>
        </row>
        <row r="99">
          <cell r="D99">
            <v>36708</v>
          </cell>
          <cell r="T99">
            <v>525000</v>
          </cell>
        </row>
        <row r="100">
          <cell r="D100">
            <v>37073</v>
          </cell>
          <cell r="T100">
            <v>575000</v>
          </cell>
        </row>
        <row r="101">
          <cell r="D101">
            <v>37438</v>
          </cell>
          <cell r="T101">
            <v>625000</v>
          </cell>
        </row>
        <row r="102">
          <cell r="D102">
            <v>37803</v>
          </cell>
          <cell r="T102">
            <v>675000</v>
          </cell>
        </row>
        <row r="103">
          <cell r="D103">
            <v>38169</v>
          </cell>
          <cell r="T103">
            <v>725000</v>
          </cell>
        </row>
        <row r="104">
          <cell r="D104">
            <v>38534</v>
          </cell>
          <cell r="T104">
            <v>775000</v>
          </cell>
        </row>
        <row r="105">
          <cell r="D105">
            <v>38899</v>
          </cell>
          <cell r="T105">
            <v>850000</v>
          </cell>
        </row>
        <row r="106">
          <cell r="D106">
            <v>39264</v>
          </cell>
          <cell r="T106">
            <v>875000</v>
          </cell>
        </row>
        <row r="107">
          <cell r="D107">
            <v>41456</v>
          </cell>
          <cell r="T107">
            <v>7400000</v>
          </cell>
        </row>
        <row r="108">
          <cell r="D108">
            <v>38352</v>
          </cell>
          <cell r="T108">
            <v>9712491.1300000008</v>
          </cell>
        </row>
        <row r="110">
          <cell r="D110">
            <v>41671</v>
          </cell>
          <cell r="T110">
            <v>0</v>
          </cell>
        </row>
        <row r="111">
          <cell r="D111">
            <v>41306</v>
          </cell>
          <cell r="T111">
            <v>0</v>
          </cell>
        </row>
        <row r="112">
          <cell r="D112">
            <v>42217</v>
          </cell>
          <cell r="T112">
            <v>0</v>
          </cell>
        </row>
        <row r="113">
          <cell r="D113">
            <v>41487</v>
          </cell>
          <cell r="T113">
            <v>0</v>
          </cell>
        </row>
        <row r="114">
          <cell r="D114">
            <v>40878</v>
          </cell>
          <cell r="T114">
            <v>0</v>
          </cell>
        </row>
        <row r="115">
          <cell r="D115">
            <v>44166</v>
          </cell>
          <cell r="T115">
            <v>0</v>
          </cell>
        </row>
        <row r="116">
          <cell r="D116">
            <v>42614</v>
          </cell>
          <cell r="T116">
            <v>0</v>
          </cell>
        </row>
        <row r="117">
          <cell r="D117">
            <v>43040</v>
          </cell>
          <cell r="T117">
            <v>0</v>
          </cell>
        </row>
        <row r="118">
          <cell r="D118">
            <v>43221</v>
          </cell>
          <cell r="T118">
            <v>0</v>
          </cell>
        </row>
        <row r="119">
          <cell r="D119">
            <v>42401</v>
          </cell>
          <cell r="T119">
            <v>0</v>
          </cell>
        </row>
        <row r="120">
          <cell r="D120">
            <v>42217</v>
          </cell>
          <cell r="T120">
            <v>0</v>
          </cell>
        </row>
        <row r="121">
          <cell r="D121">
            <v>44713</v>
          </cell>
          <cell r="T121">
            <v>0</v>
          </cell>
        </row>
        <row r="122">
          <cell r="D122">
            <v>42401</v>
          </cell>
          <cell r="T122">
            <v>0</v>
          </cell>
        </row>
        <row r="123">
          <cell r="D123">
            <v>42614</v>
          </cell>
          <cell r="T123">
            <v>0</v>
          </cell>
        </row>
        <row r="124">
          <cell r="D124">
            <v>43040</v>
          </cell>
          <cell r="T124">
            <v>0</v>
          </cell>
        </row>
        <row r="125">
          <cell r="D125">
            <v>43040</v>
          </cell>
          <cell r="T125">
            <v>0</v>
          </cell>
        </row>
        <row r="126">
          <cell r="D126">
            <v>43466</v>
          </cell>
          <cell r="T126">
            <v>0</v>
          </cell>
        </row>
        <row r="127">
          <cell r="D127">
            <v>43497</v>
          </cell>
          <cell r="T127">
            <v>0</v>
          </cell>
        </row>
        <row r="128">
          <cell r="D128">
            <v>43405</v>
          </cell>
          <cell r="T128">
            <v>0</v>
          </cell>
        </row>
        <row r="129">
          <cell r="D129">
            <v>38869</v>
          </cell>
          <cell r="T129">
            <v>0</v>
          </cell>
        </row>
        <row r="130">
          <cell r="D130">
            <v>40575</v>
          </cell>
          <cell r="T130">
            <v>0</v>
          </cell>
        </row>
        <row r="131">
          <cell r="D131">
            <v>41122</v>
          </cell>
          <cell r="T131">
            <v>0</v>
          </cell>
        </row>
        <row r="132">
          <cell r="D132">
            <v>43952</v>
          </cell>
          <cell r="T132">
            <v>0</v>
          </cell>
        </row>
        <row r="133">
          <cell r="D133">
            <v>38869</v>
          </cell>
          <cell r="T133">
            <v>0</v>
          </cell>
        </row>
        <row r="134">
          <cell r="D134">
            <v>44044</v>
          </cell>
          <cell r="T134">
            <v>0</v>
          </cell>
        </row>
        <row r="135">
          <cell r="D135">
            <v>37226</v>
          </cell>
          <cell r="T135">
            <v>0</v>
          </cell>
        </row>
        <row r="136">
          <cell r="D136">
            <v>37591</v>
          </cell>
          <cell r="T136">
            <v>0</v>
          </cell>
        </row>
        <row r="137">
          <cell r="D137">
            <v>43556</v>
          </cell>
          <cell r="T137">
            <v>0</v>
          </cell>
        </row>
        <row r="138">
          <cell r="D138">
            <v>37408</v>
          </cell>
          <cell r="T138">
            <v>0</v>
          </cell>
        </row>
        <row r="139">
          <cell r="D139">
            <v>39692</v>
          </cell>
          <cell r="T139">
            <v>0</v>
          </cell>
        </row>
        <row r="140">
          <cell r="D140">
            <v>43678</v>
          </cell>
          <cell r="T140">
            <v>0</v>
          </cell>
        </row>
        <row r="141">
          <cell r="D141">
            <v>43739</v>
          </cell>
          <cell r="T141">
            <v>0</v>
          </cell>
        </row>
        <row r="142">
          <cell r="D142">
            <v>43831</v>
          </cell>
          <cell r="T142">
            <v>0</v>
          </cell>
        </row>
        <row r="143">
          <cell r="D143">
            <v>43586</v>
          </cell>
          <cell r="T143">
            <v>0</v>
          </cell>
        </row>
        <row r="144">
          <cell r="D144">
            <v>45108</v>
          </cell>
          <cell r="T144">
            <v>0</v>
          </cell>
        </row>
        <row r="145">
          <cell r="D145">
            <v>45474</v>
          </cell>
          <cell r="T145">
            <v>0</v>
          </cell>
        </row>
        <row r="146">
          <cell r="D146">
            <v>39845</v>
          </cell>
          <cell r="T146">
            <v>0</v>
          </cell>
        </row>
        <row r="147">
          <cell r="D147">
            <v>43862</v>
          </cell>
          <cell r="T147">
            <v>0</v>
          </cell>
        </row>
        <row r="148">
          <cell r="D148">
            <v>37773</v>
          </cell>
          <cell r="T148">
            <v>0</v>
          </cell>
        </row>
        <row r="149">
          <cell r="D149">
            <v>38504</v>
          </cell>
          <cell r="T149">
            <v>0</v>
          </cell>
        </row>
        <row r="150">
          <cell r="D150">
            <v>37956</v>
          </cell>
          <cell r="T150">
            <v>0</v>
          </cell>
        </row>
        <row r="151">
          <cell r="D151">
            <v>38139</v>
          </cell>
          <cell r="T151">
            <v>0</v>
          </cell>
        </row>
        <row r="152">
          <cell r="D152">
            <v>38032</v>
          </cell>
          <cell r="T152">
            <v>0</v>
          </cell>
        </row>
        <row r="153">
          <cell r="D153">
            <v>38687</v>
          </cell>
          <cell r="T153">
            <v>0</v>
          </cell>
        </row>
        <row r="154">
          <cell r="D154">
            <v>44593</v>
          </cell>
          <cell r="T154">
            <v>0</v>
          </cell>
        </row>
        <row r="155">
          <cell r="D155">
            <v>37043</v>
          </cell>
          <cell r="T155">
            <v>0</v>
          </cell>
        </row>
        <row r="156">
          <cell r="D156">
            <v>36882</v>
          </cell>
          <cell r="T156">
            <v>0</v>
          </cell>
        </row>
        <row r="157">
          <cell r="D157">
            <v>37225</v>
          </cell>
          <cell r="T157">
            <v>0</v>
          </cell>
        </row>
        <row r="158">
          <cell r="D158">
            <v>39052</v>
          </cell>
          <cell r="T158">
            <v>0</v>
          </cell>
        </row>
        <row r="159">
          <cell r="D159">
            <v>41737</v>
          </cell>
          <cell r="T159">
            <v>0</v>
          </cell>
        </row>
        <row r="160">
          <cell r="D160">
            <v>43040</v>
          </cell>
          <cell r="T160">
            <v>0</v>
          </cell>
        </row>
        <row r="161">
          <cell r="D161">
            <v>45474</v>
          </cell>
          <cell r="T161">
            <v>0</v>
          </cell>
        </row>
        <row r="162">
          <cell r="D162">
            <v>45108</v>
          </cell>
          <cell r="T162">
            <v>0</v>
          </cell>
        </row>
        <row r="163">
          <cell r="D163">
            <v>42705</v>
          </cell>
          <cell r="T163">
            <v>0</v>
          </cell>
        </row>
        <row r="164">
          <cell r="D164">
            <v>42705</v>
          </cell>
          <cell r="T164">
            <v>0</v>
          </cell>
        </row>
        <row r="165">
          <cell r="D165">
            <v>39753</v>
          </cell>
          <cell r="T165">
            <v>0</v>
          </cell>
        </row>
        <row r="166">
          <cell r="D166">
            <v>39753</v>
          </cell>
          <cell r="T166">
            <v>0</v>
          </cell>
        </row>
        <row r="167">
          <cell r="D167">
            <v>39753</v>
          </cell>
          <cell r="T167">
            <v>0</v>
          </cell>
        </row>
        <row r="168">
          <cell r="D168">
            <v>39753</v>
          </cell>
          <cell r="T168">
            <v>0</v>
          </cell>
        </row>
        <row r="169">
          <cell r="D169">
            <v>40695</v>
          </cell>
          <cell r="T169">
            <v>0</v>
          </cell>
        </row>
        <row r="170">
          <cell r="D170">
            <v>42491</v>
          </cell>
          <cell r="T170">
            <v>0</v>
          </cell>
        </row>
        <row r="171">
          <cell r="D171">
            <v>45474</v>
          </cell>
          <cell r="T171">
            <v>0</v>
          </cell>
        </row>
        <row r="172">
          <cell r="D172">
            <v>37316</v>
          </cell>
          <cell r="T172">
            <v>0</v>
          </cell>
        </row>
        <row r="173">
          <cell r="D173">
            <v>44866</v>
          </cell>
          <cell r="T173">
            <v>0</v>
          </cell>
        </row>
        <row r="174">
          <cell r="D174">
            <v>46235</v>
          </cell>
          <cell r="T174">
            <v>0</v>
          </cell>
        </row>
        <row r="175">
          <cell r="D175">
            <v>38626</v>
          </cell>
          <cell r="T175">
            <v>0</v>
          </cell>
        </row>
        <row r="176">
          <cell r="D176">
            <v>45200</v>
          </cell>
          <cell r="T176">
            <v>0</v>
          </cell>
        </row>
        <row r="177">
          <cell r="D177">
            <v>38261</v>
          </cell>
          <cell r="T177">
            <v>0</v>
          </cell>
        </row>
        <row r="178">
          <cell r="D178">
            <v>37834</v>
          </cell>
          <cell r="T178">
            <v>0</v>
          </cell>
        </row>
        <row r="179">
          <cell r="D179">
            <v>44866</v>
          </cell>
          <cell r="T179">
            <v>0</v>
          </cell>
        </row>
        <row r="180">
          <cell r="D180">
            <v>46082</v>
          </cell>
          <cell r="T180">
            <v>0</v>
          </cell>
        </row>
        <row r="181">
          <cell r="D181">
            <v>37834</v>
          </cell>
          <cell r="T181">
            <v>0</v>
          </cell>
        </row>
        <row r="182">
          <cell r="D182">
            <v>46235</v>
          </cell>
          <cell r="T182">
            <v>0</v>
          </cell>
        </row>
        <row r="183">
          <cell r="D183">
            <v>45200</v>
          </cell>
          <cell r="T183">
            <v>0</v>
          </cell>
        </row>
        <row r="184">
          <cell r="D184">
            <v>38047</v>
          </cell>
          <cell r="T184">
            <v>0</v>
          </cell>
        </row>
        <row r="185">
          <cell r="D185">
            <v>45778</v>
          </cell>
          <cell r="T185">
            <v>0</v>
          </cell>
        </row>
        <row r="186">
          <cell r="D186">
            <v>45413</v>
          </cell>
          <cell r="T186">
            <v>0</v>
          </cell>
        </row>
        <row r="187">
          <cell r="D187">
            <v>45352</v>
          </cell>
          <cell r="T187">
            <v>0</v>
          </cell>
        </row>
        <row r="188">
          <cell r="D188">
            <v>43435</v>
          </cell>
          <cell r="T188">
            <v>0</v>
          </cell>
        </row>
        <row r="189">
          <cell r="D189">
            <v>39083</v>
          </cell>
          <cell r="T189">
            <v>0</v>
          </cell>
        </row>
        <row r="190">
          <cell r="D190">
            <v>40179</v>
          </cell>
          <cell r="T190">
            <v>0</v>
          </cell>
        </row>
        <row r="191">
          <cell r="D191">
            <v>45931</v>
          </cell>
          <cell r="T191">
            <v>0</v>
          </cell>
        </row>
        <row r="192">
          <cell r="D192">
            <v>46235</v>
          </cell>
          <cell r="T192">
            <v>0</v>
          </cell>
        </row>
        <row r="193">
          <cell r="D193">
            <v>45352</v>
          </cell>
          <cell r="T193">
            <v>0</v>
          </cell>
        </row>
        <row r="194">
          <cell r="D194">
            <v>37316</v>
          </cell>
          <cell r="T194">
            <v>0</v>
          </cell>
        </row>
        <row r="195">
          <cell r="D195">
            <v>45200</v>
          </cell>
          <cell r="T195">
            <v>0</v>
          </cell>
        </row>
        <row r="196">
          <cell r="D196">
            <v>46235</v>
          </cell>
          <cell r="T196">
            <v>0</v>
          </cell>
        </row>
        <row r="197">
          <cell r="D197">
            <v>38047</v>
          </cell>
          <cell r="T197">
            <v>0</v>
          </cell>
        </row>
        <row r="198">
          <cell r="D198">
            <v>37834</v>
          </cell>
          <cell r="T198">
            <v>0</v>
          </cell>
        </row>
        <row r="199">
          <cell r="D199">
            <v>46082</v>
          </cell>
          <cell r="T199">
            <v>0</v>
          </cell>
        </row>
        <row r="200">
          <cell r="D200">
            <v>44866</v>
          </cell>
          <cell r="T200">
            <v>0</v>
          </cell>
        </row>
        <row r="201">
          <cell r="D201">
            <v>46082</v>
          </cell>
          <cell r="T201">
            <v>0</v>
          </cell>
        </row>
        <row r="202">
          <cell r="D202">
            <v>46235</v>
          </cell>
          <cell r="T202">
            <v>0</v>
          </cell>
        </row>
        <row r="203">
          <cell r="D203">
            <v>45413</v>
          </cell>
          <cell r="T203">
            <v>0</v>
          </cell>
        </row>
        <row r="204">
          <cell r="D204">
            <v>37316</v>
          </cell>
          <cell r="T204">
            <v>0</v>
          </cell>
        </row>
        <row r="205">
          <cell r="D205">
            <v>37834</v>
          </cell>
          <cell r="T205">
            <v>0</v>
          </cell>
        </row>
        <row r="206">
          <cell r="D206">
            <v>37316</v>
          </cell>
          <cell r="T206">
            <v>0</v>
          </cell>
        </row>
        <row r="207">
          <cell r="D207">
            <v>44866</v>
          </cell>
          <cell r="T207">
            <v>0</v>
          </cell>
        </row>
        <row r="208">
          <cell r="D208">
            <v>46082</v>
          </cell>
          <cell r="T208">
            <v>0</v>
          </cell>
        </row>
        <row r="209">
          <cell r="D209">
            <v>46235</v>
          </cell>
          <cell r="T209">
            <v>0</v>
          </cell>
        </row>
        <row r="210">
          <cell r="D210">
            <v>37834</v>
          </cell>
          <cell r="T210">
            <v>0</v>
          </cell>
        </row>
        <row r="211">
          <cell r="D211">
            <v>37316</v>
          </cell>
          <cell r="T211">
            <v>0</v>
          </cell>
        </row>
        <row r="212">
          <cell r="D212">
            <v>37316</v>
          </cell>
          <cell r="T212">
            <v>0</v>
          </cell>
        </row>
        <row r="213">
          <cell r="D213">
            <v>46235</v>
          </cell>
          <cell r="T213">
            <v>0</v>
          </cell>
        </row>
        <row r="214">
          <cell r="D214">
            <v>37834</v>
          </cell>
          <cell r="T214">
            <v>0</v>
          </cell>
        </row>
        <row r="215">
          <cell r="D215">
            <v>46082</v>
          </cell>
          <cell r="T215">
            <v>0</v>
          </cell>
        </row>
        <row r="216">
          <cell r="D216">
            <v>38047</v>
          </cell>
          <cell r="T216">
            <v>0</v>
          </cell>
        </row>
        <row r="217">
          <cell r="D217">
            <v>45200</v>
          </cell>
          <cell r="T217">
            <v>0</v>
          </cell>
        </row>
        <row r="218">
          <cell r="D218">
            <v>37834</v>
          </cell>
          <cell r="T218">
            <v>0</v>
          </cell>
        </row>
        <row r="219">
          <cell r="D219">
            <v>45200</v>
          </cell>
          <cell r="T219">
            <v>0</v>
          </cell>
        </row>
        <row r="220">
          <cell r="D220">
            <v>38047</v>
          </cell>
          <cell r="T220">
            <v>0</v>
          </cell>
        </row>
        <row r="221">
          <cell r="D221">
            <v>45413</v>
          </cell>
          <cell r="T221">
            <v>0</v>
          </cell>
        </row>
        <row r="222">
          <cell r="D222">
            <v>45413</v>
          </cell>
          <cell r="T222">
            <v>0</v>
          </cell>
        </row>
        <row r="223">
          <cell r="D223">
            <v>45352</v>
          </cell>
          <cell r="T22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>
        <row r="5">
          <cell r="O5">
            <v>42863.509421296294</v>
          </cell>
        </row>
        <row r="6">
          <cell r="O6">
            <v>42856.623043981483</v>
          </cell>
        </row>
        <row r="7">
          <cell r="O7">
            <v>42828.4166666666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  <cell r="X5">
            <v>43087</v>
          </cell>
          <cell r="Y5" t="b">
            <v>1</v>
          </cell>
        </row>
        <row r="6">
          <cell r="X6">
            <v>43088</v>
          </cell>
          <cell r="Y6" t="b">
            <v>1</v>
          </cell>
        </row>
        <row r="7">
          <cell r="X7">
            <v>43089</v>
          </cell>
          <cell r="Y7" t="b">
            <v>1</v>
          </cell>
        </row>
        <row r="8">
          <cell r="X8">
            <v>43090</v>
          </cell>
          <cell r="Y8" t="b">
            <v>0</v>
          </cell>
        </row>
        <row r="9">
          <cell r="X9">
            <v>43091</v>
          </cell>
          <cell r="Y9" t="b">
            <v>0</v>
          </cell>
        </row>
        <row r="10">
          <cell r="X10">
            <v>43092</v>
          </cell>
          <cell r="Y10" t="b">
            <v>0</v>
          </cell>
        </row>
        <row r="11">
          <cell r="X11">
            <v>43093</v>
          </cell>
          <cell r="Y11" t="b">
            <v>0</v>
          </cell>
        </row>
        <row r="13">
          <cell r="X13">
            <v>43089</v>
          </cell>
        </row>
        <row r="24">
          <cell r="X24">
            <v>1</v>
          </cell>
        </row>
      </sheetData>
      <sheetData sheetId="3">
        <row r="1">
          <cell r="D1">
            <v>43089.800694444442</v>
          </cell>
        </row>
        <row r="4">
          <cell r="S4">
            <v>43089</v>
          </cell>
        </row>
        <row r="5">
          <cell r="S5">
            <v>43088</v>
          </cell>
        </row>
        <row r="6">
          <cell r="S6">
            <v>43087</v>
          </cell>
        </row>
        <row r="7">
          <cell r="S7">
            <v>43084</v>
          </cell>
        </row>
        <row r="8">
          <cell r="S8">
            <v>43083</v>
          </cell>
        </row>
        <row r="9">
          <cell r="S9">
            <v>43082</v>
          </cell>
        </row>
        <row r="10">
          <cell r="S10">
            <v>43081</v>
          </cell>
        </row>
        <row r="11">
          <cell r="S11">
            <v>43080</v>
          </cell>
        </row>
        <row r="12">
          <cell r="O12">
            <v>43089</v>
          </cell>
          <cell r="S12">
            <v>43077</v>
          </cell>
        </row>
        <row r="13">
          <cell r="S13">
            <v>43076</v>
          </cell>
        </row>
        <row r="14">
          <cell r="S14">
            <v>43075</v>
          </cell>
        </row>
        <row r="15">
          <cell r="S15">
            <v>43074</v>
          </cell>
        </row>
        <row r="16">
          <cell r="S16">
            <v>43073</v>
          </cell>
        </row>
        <row r="17">
          <cell r="S17">
            <v>43070</v>
          </cell>
        </row>
        <row r="18">
          <cell r="S18">
            <v>43069</v>
          </cell>
        </row>
        <row r="19">
          <cell r="S19">
            <v>43068</v>
          </cell>
        </row>
        <row r="20">
          <cell r="S20">
            <v>43067</v>
          </cell>
        </row>
        <row r="21">
          <cell r="S21">
            <v>43066</v>
          </cell>
        </row>
        <row r="22">
          <cell r="S22">
            <v>43063</v>
          </cell>
        </row>
        <row r="23">
          <cell r="S23">
            <v>43062</v>
          </cell>
        </row>
        <row r="24">
          <cell r="S24">
            <v>43061</v>
          </cell>
        </row>
        <row r="25">
          <cell r="S25">
            <v>43060</v>
          </cell>
        </row>
        <row r="26">
          <cell r="S26">
            <v>43059</v>
          </cell>
        </row>
        <row r="27">
          <cell r="S27">
            <v>43056</v>
          </cell>
        </row>
        <row r="28">
          <cell r="S28">
            <v>43055</v>
          </cell>
        </row>
        <row r="29">
          <cell r="C29" t="str">
            <v>C:\Users\RJKd\Desktop\00 GSD\GSD template Process - DO NOT DELETE.pptx</v>
          </cell>
          <cell r="S29">
            <v>43054</v>
          </cell>
        </row>
        <row r="30">
          <cell r="S30">
            <v>43053</v>
          </cell>
        </row>
        <row r="31">
          <cell r="S31">
            <v>43052</v>
          </cell>
        </row>
        <row r="32">
          <cell r="S32">
            <v>43049</v>
          </cell>
        </row>
        <row r="33">
          <cell r="S33">
            <v>43048</v>
          </cell>
        </row>
        <row r="34">
          <cell r="S34">
            <v>43047</v>
          </cell>
        </row>
        <row r="35">
          <cell r="C35" t="str">
            <v>C:\Users\RJKd\Desktop\00 GSD\GSD template Mega Process - DO NOT DELETE.pptx</v>
          </cell>
          <cell r="S35">
            <v>43046</v>
          </cell>
        </row>
        <row r="36">
          <cell r="S36">
            <v>43045</v>
          </cell>
        </row>
        <row r="37">
          <cell r="S37">
            <v>43042</v>
          </cell>
        </row>
        <row r="38">
          <cell r="S38">
            <v>43041</v>
          </cell>
        </row>
        <row r="39">
          <cell r="S39">
            <v>43040</v>
          </cell>
        </row>
        <row r="40">
          <cell r="S40">
            <v>43039</v>
          </cell>
        </row>
        <row r="41">
          <cell r="S41">
            <v>43038</v>
          </cell>
        </row>
        <row r="42">
          <cell r="S42">
            <v>43035</v>
          </cell>
        </row>
        <row r="43">
          <cell r="S43">
            <v>43034</v>
          </cell>
        </row>
        <row r="44">
          <cell r="S44">
            <v>43033</v>
          </cell>
        </row>
        <row r="45">
          <cell r="S45">
            <v>43032</v>
          </cell>
        </row>
        <row r="46">
          <cell r="S46">
            <v>43031</v>
          </cell>
        </row>
        <row r="47">
          <cell r="S47">
            <v>43028</v>
          </cell>
        </row>
        <row r="48">
          <cell r="S48">
            <v>43027</v>
          </cell>
        </row>
        <row r="49">
          <cell r="S49">
            <v>43026</v>
          </cell>
        </row>
        <row r="50">
          <cell r="S50">
            <v>43025</v>
          </cell>
        </row>
        <row r="51">
          <cell r="S51">
            <v>43024</v>
          </cell>
        </row>
        <row r="52">
          <cell r="S52">
            <v>43021</v>
          </cell>
        </row>
        <row r="53">
          <cell r="S53">
            <v>43020</v>
          </cell>
        </row>
        <row r="54">
          <cell r="S54">
            <v>43019</v>
          </cell>
        </row>
        <row r="55">
          <cell r="S55">
            <v>43018</v>
          </cell>
        </row>
        <row r="56">
          <cell r="S56">
            <v>43017</v>
          </cell>
        </row>
        <row r="57">
          <cell r="S57">
            <v>43014</v>
          </cell>
        </row>
        <row r="58">
          <cell r="S58">
            <v>43013</v>
          </cell>
        </row>
        <row r="59">
          <cell r="S59">
            <v>43012</v>
          </cell>
        </row>
        <row r="60">
          <cell r="S60">
            <v>43011</v>
          </cell>
        </row>
        <row r="61">
          <cell r="S61">
            <v>43010</v>
          </cell>
        </row>
        <row r="62">
          <cell r="S62">
            <v>43007</v>
          </cell>
        </row>
        <row r="63">
          <cell r="S63">
            <v>43006</v>
          </cell>
        </row>
        <row r="64">
          <cell r="S64">
            <v>43005</v>
          </cell>
        </row>
        <row r="65">
          <cell r="S65">
            <v>43004</v>
          </cell>
        </row>
        <row r="66">
          <cell r="S66">
            <v>43003</v>
          </cell>
        </row>
        <row r="67">
          <cell r="S67">
            <v>43000</v>
          </cell>
        </row>
        <row r="68">
          <cell r="S68">
            <v>42999</v>
          </cell>
        </row>
        <row r="69">
          <cell r="S69">
            <v>42998</v>
          </cell>
        </row>
        <row r="70">
          <cell r="S70">
            <v>42997</v>
          </cell>
        </row>
        <row r="71">
          <cell r="S71">
            <v>42996</v>
          </cell>
        </row>
        <row r="72">
          <cell r="S72">
            <v>42993</v>
          </cell>
        </row>
        <row r="73">
          <cell r="S73">
            <v>42992</v>
          </cell>
        </row>
        <row r="74">
          <cell r="S74">
            <v>42991</v>
          </cell>
        </row>
        <row r="75">
          <cell r="S75">
            <v>42990</v>
          </cell>
        </row>
        <row r="76">
          <cell r="S76">
            <v>42989</v>
          </cell>
        </row>
        <row r="77">
          <cell r="S77">
            <v>42986</v>
          </cell>
        </row>
        <row r="78">
          <cell r="S78">
            <v>42985</v>
          </cell>
        </row>
        <row r="79">
          <cell r="S79">
            <v>42984</v>
          </cell>
        </row>
        <row r="80">
          <cell r="S80">
            <v>42983</v>
          </cell>
        </row>
        <row r="81">
          <cell r="S81">
            <v>42982</v>
          </cell>
        </row>
        <row r="82">
          <cell r="S82">
            <v>42979</v>
          </cell>
        </row>
        <row r="83">
          <cell r="S83">
            <v>42978</v>
          </cell>
        </row>
        <row r="84">
          <cell r="S84">
            <v>42977</v>
          </cell>
        </row>
        <row r="85">
          <cell r="S85">
            <v>42976</v>
          </cell>
        </row>
        <row r="86">
          <cell r="S86">
            <v>42975</v>
          </cell>
        </row>
        <row r="87">
          <cell r="S87">
            <v>42972</v>
          </cell>
        </row>
        <row r="88">
          <cell r="S88">
            <v>42971</v>
          </cell>
        </row>
        <row r="89">
          <cell r="S89">
            <v>42970</v>
          </cell>
        </row>
        <row r="90">
          <cell r="S90">
            <v>42969</v>
          </cell>
        </row>
        <row r="91">
          <cell r="S91">
            <v>42968</v>
          </cell>
        </row>
        <row r="92">
          <cell r="S92">
            <v>42965</v>
          </cell>
        </row>
        <row r="93">
          <cell r="S93">
            <v>42964</v>
          </cell>
        </row>
        <row r="94">
          <cell r="S94">
            <v>42963</v>
          </cell>
        </row>
        <row r="95">
          <cell r="S95">
            <v>42962</v>
          </cell>
        </row>
        <row r="96">
          <cell r="S96">
            <v>42961</v>
          </cell>
        </row>
        <row r="97">
          <cell r="S97">
            <v>42958</v>
          </cell>
        </row>
        <row r="98">
          <cell r="S98">
            <v>42957</v>
          </cell>
        </row>
        <row r="99">
          <cell r="S99">
            <v>42956</v>
          </cell>
        </row>
        <row r="100">
          <cell r="S100">
            <v>42955</v>
          </cell>
        </row>
        <row r="101">
          <cell r="S101">
            <v>42954</v>
          </cell>
        </row>
        <row r="102">
          <cell r="S102">
            <v>42951</v>
          </cell>
        </row>
        <row r="103">
          <cell r="S103">
            <v>42950</v>
          </cell>
        </row>
        <row r="104">
          <cell r="S104">
            <v>42949</v>
          </cell>
        </row>
        <row r="105">
          <cell r="S105">
            <v>42948</v>
          </cell>
        </row>
        <row r="106">
          <cell r="S106">
            <v>42947</v>
          </cell>
        </row>
        <row r="107">
          <cell r="S107">
            <v>42944</v>
          </cell>
        </row>
        <row r="108">
          <cell r="S108">
            <v>42943</v>
          </cell>
        </row>
        <row r="109">
          <cell r="S109">
            <v>42942</v>
          </cell>
        </row>
        <row r="110">
          <cell r="S110">
            <v>42941</v>
          </cell>
        </row>
        <row r="111">
          <cell r="S111">
            <v>42940</v>
          </cell>
        </row>
        <row r="112">
          <cell r="S112">
            <v>42937</v>
          </cell>
        </row>
        <row r="113">
          <cell r="S113">
            <v>42936</v>
          </cell>
        </row>
        <row r="114">
          <cell r="S114">
            <v>42935</v>
          </cell>
        </row>
        <row r="115">
          <cell r="S115">
            <v>42934</v>
          </cell>
        </row>
        <row r="116">
          <cell r="S116">
            <v>42933</v>
          </cell>
        </row>
        <row r="117">
          <cell r="S117">
            <v>42930</v>
          </cell>
        </row>
        <row r="118">
          <cell r="S118">
            <v>42929</v>
          </cell>
        </row>
        <row r="119">
          <cell r="S119">
            <v>42928</v>
          </cell>
        </row>
        <row r="120">
          <cell r="S120">
            <v>42927</v>
          </cell>
        </row>
        <row r="121">
          <cell r="S121">
            <v>42926</v>
          </cell>
        </row>
        <row r="122">
          <cell r="S122">
            <v>42923</v>
          </cell>
        </row>
        <row r="123">
          <cell r="S123">
            <v>42922</v>
          </cell>
        </row>
        <row r="124">
          <cell r="S124">
            <v>42921</v>
          </cell>
        </row>
        <row r="125">
          <cell r="S125">
            <v>42920</v>
          </cell>
        </row>
        <row r="126">
          <cell r="S126">
            <v>42919</v>
          </cell>
        </row>
        <row r="127">
          <cell r="S127">
            <v>42916</v>
          </cell>
        </row>
        <row r="128">
          <cell r="S128">
            <v>42915</v>
          </cell>
        </row>
        <row r="129">
          <cell r="S129">
            <v>42914</v>
          </cell>
        </row>
        <row r="130">
          <cell r="S130">
            <v>42913</v>
          </cell>
        </row>
        <row r="131">
          <cell r="S131">
            <v>42912</v>
          </cell>
        </row>
        <row r="132">
          <cell r="S132">
            <v>42909</v>
          </cell>
        </row>
        <row r="133">
          <cell r="S133">
            <v>42908</v>
          </cell>
        </row>
        <row r="134">
          <cell r="S134">
            <v>42907</v>
          </cell>
        </row>
        <row r="135">
          <cell r="S135">
            <v>42906</v>
          </cell>
        </row>
        <row r="136">
          <cell r="S136">
            <v>42905</v>
          </cell>
        </row>
        <row r="137">
          <cell r="S137">
            <v>42902</v>
          </cell>
        </row>
        <row r="138">
          <cell r="S138">
            <v>42901</v>
          </cell>
        </row>
        <row r="139">
          <cell r="S139">
            <v>42900</v>
          </cell>
        </row>
        <row r="140">
          <cell r="S140">
            <v>42899</v>
          </cell>
        </row>
        <row r="141">
          <cell r="S141">
            <v>42898</v>
          </cell>
        </row>
        <row r="142">
          <cell r="S142">
            <v>42895</v>
          </cell>
        </row>
        <row r="143">
          <cell r="S143">
            <v>42894</v>
          </cell>
        </row>
        <row r="144">
          <cell r="S144">
            <v>42893</v>
          </cell>
        </row>
        <row r="145">
          <cell r="S145">
            <v>42892</v>
          </cell>
        </row>
        <row r="146">
          <cell r="S146">
            <v>42891</v>
          </cell>
        </row>
        <row r="147">
          <cell r="S147">
            <v>42888</v>
          </cell>
        </row>
        <row r="148">
          <cell r="S148">
            <v>42887</v>
          </cell>
        </row>
        <row r="149">
          <cell r="S149">
            <v>42886</v>
          </cell>
        </row>
        <row r="150">
          <cell r="S150">
            <v>42885</v>
          </cell>
        </row>
        <row r="151">
          <cell r="S151">
            <v>42884</v>
          </cell>
        </row>
        <row r="152">
          <cell r="S152">
            <v>42881</v>
          </cell>
        </row>
        <row r="153">
          <cell r="S153">
            <v>42880</v>
          </cell>
        </row>
        <row r="154">
          <cell r="S154">
            <v>42879</v>
          </cell>
        </row>
        <row r="155">
          <cell r="S155">
            <v>42878</v>
          </cell>
        </row>
        <row r="156">
          <cell r="S156">
            <v>42877</v>
          </cell>
        </row>
        <row r="157">
          <cell r="S157">
            <v>42874</v>
          </cell>
        </row>
        <row r="158">
          <cell r="S158">
            <v>42873</v>
          </cell>
        </row>
        <row r="159">
          <cell r="S159">
            <v>42872</v>
          </cell>
        </row>
        <row r="160">
          <cell r="S160">
            <v>42871</v>
          </cell>
        </row>
        <row r="161">
          <cell r="S161">
            <v>42870</v>
          </cell>
        </row>
        <row r="162">
          <cell r="S162">
            <v>42867</v>
          </cell>
        </row>
        <row r="163">
          <cell r="S163">
            <v>42866</v>
          </cell>
        </row>
        <row r="164">
          <cell r="S164">
            <v>42865</v>
          </cell>
        </row>
        <row r="165">
          <cell r="S165">
            <v>42864</v>
          </cell>
        </row>
        <row r="166">
          <cell r="S166">
            <v>42863</v>
          </cell>
        </row>
        <row r="167">
          <cell r="S167">
            <v>42861</v>
          </cell>
        </row>
        <row r="168">
          <cell r="S168">
            <v>42860</v>
          </cell>
        </row>
        <row r="169">
          <cell r="S169">
            <v>42859</v>
          </cell>
        </row>
        <row r="170">
          <cell r="S170">
            <v>42858</v>
          </cell>
        </row>
        <row r="171">
          <cell r="S171">
            <v>42857</v>
          </cell>
        </row>
        <row r="172">
          <cell r="S172">
            <v>42856</v>
          </cell>
        </row>
        <row r="173">
          <cell r="S173">
            <v>42853</v>
          </cell>
        </row>
        <row r="174">
          <cell r="S174">
            <v>42852</v>
          </cell>
        </row>
        <row r="175">
          <cell r="S175">
            <v>42851</v>
          </cell>
        </row>
        <row r="176">
          <cell r="S176">
            <v>42850</v>
          </cell>
        </row>
        <row r="177">
          <cell r="S177">
            <v>42849</v>
          </cell>
        </row>
        <row r="178">
          <cell r="S178">
            <v>42846</v>
          </cell>
        </row>
        <row r="179">
          <cell r="S179">
            <v>42844</v>
          </cell>
        </row>
        <row r="180">
          <cell r="S180">
            <v>42842</v>
          </cell>
        </row>
        <row r="181">
          <cell r="S181">
            <v>42839</v>
          </cell>
        </row>
        <row r="182">
          <cell r="S182">
            <v>42837</v>
          </cell>
        </row>
        <row r="183">
          <cell r="S183">
            <v>42835</v>
          </cell>
        </row>
        <row r="184">
          <cell r="S184">
            <v>42832</v>
          </cell>
        </row>
        <row r="185">
          <cell r="S185">
            <v>42830</v>
          </cell>
        </row>
        <row r="186">
          <cell r="S186">
            <v>42828</v>
          </cell>
        </row>
        <row r="187">
          <cell r="S187">
            <v>42825</v>
          </cell>
        </row>
        <row r="188">
          <cell r="S188">
            <v>42823</v>
          </cell>
        </row>
        <row r="189">
          <cell r="S189">
            <v>42821</v>
          </cell>
        </row>
        <row r="190">
          <cell r="S190">
            <v>42818</v>
          </cell>
        </row>
        <row r="191">
          <cell r="S191">
            <v>42816</v>
          </cell>
        </row>
        <row r="192">
          <cell r="S192">
            <v>42814</v>
          </cell>
        </row>
        <row r="193">
          <cell r="S193">
            <v>42811</v>
          </cell>
        </row>
        <row r="194">
          <cell r="S194">
            <v>42809</v>
          </cell>
        </row>
        <row r="195">
          <cell r="S195">
            <v>42807</v>
          </cell>
        </row>
        <row r="196">
          <cell r="S196">
            <v>42804</v>
          </cell>
        </row>
        <row r="197">
          <cell r="S197">
            <v>42802</v>
          </cell>
        </row>
        <row r="198">
          <cell r="S198">
            <v>42800</v>
          </cell>
        </row>
        <row r="199">
          <cell r="S199">
            <v>4279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86A55-0CEB-4A51-A1D7-97DD97D09CAE}">
  <dimension ref="A1:B20"/>
  <sheetViews>
    <sheetView zoomScale="110" zoomScaleNormal="110" workbookViewId="0">
      <pane ySplit="1" topLeftCell="A2" activePane="bottomLeft" state="frozen"/>
      <selection pane="bottomLeft" activeCell="A25" sqref="A25"/>
    </sheetView>
  </sheetViews>
  <sheetFormatPr defaultRowHeight="15" x14ac:dyDescent="0.25"/>
  <cols>
    <col min="1" max="1" width="69.85546875" bestFit="1" customWidth="1"/>
    <col min="2" max="2" width="80.85546875" customWidth="1"/>
  </cols>
  <sheetData>
    <row r="1" spans="1:2" ht="18.75" thickBot="1" x14ac:dyDescent="0.3">
      <c r="A1" s="11" t="s">
        <v>12</v>
      </c>
      <c r="B1" s="12"/>
    </row>
    <row r="2" spans="1:2" ht="16.5" customHeight="1" thickBot="1" x14ac:dyDescent="0.3">
      <c r="A2" s="4" t="s">
        <v>0</v>
      </c>
      <c r="B2" s="1" t="s">
        <v>15</v>
      </c>
    </row>
    <row r="3" spans="1:2" ht="16.5" customHeight="1" thickBot="1" x14ac:dyDescent="0.3">
      <c r="A3" s="5" t="s">
        <v>1</v>
      </c>
      <c r="B3" s="2" t="s">
        <v>16</v>
      </c>
    </row>
    <row r="4" spans="1:2" ht="16.5" customHeight="1" thickBot="1" x14ac:dyDescent="0.3">
      <c r="A4" s="4" t="s">
        <v>5</v>
      </c>
      <c r="B4" s="1" t="s">
        <v>17</v>
      </c>
    </row>
    <row r="5" spans="1:2" ht="16.5" customHeight="1" thickBot="1" x14ac:dyDescent="0.3">
      <c r="A5" s="5" t="s">
        <v>2</v>
      </c>
      <c r="B5" s="8">
        <v>43098</v>
      </c>
    </row>
    <row r="6" spans="1:2" ht="16.5" customHeight="1" thickBot="1" x14ac:dyDescent="0.3">
      <c r="A6" s="4" t="s">
        <v>4</v>
      </c>
      <c r="B6" s="1" t="s">
        <v>18</v>
      </c>
    </row>
    <row r="7" spans="1:2" ht="16.5" customHeight="1" thickBot="1" x14ac:dyDescent="0.3">
      <c r="A7" s="5" t="s">
        <v>11</v>
      </c>
      <c r="B7" s="9">
        <v>25266000</v>
      </c>
    </row>
    <row r="8" spans="1:2" ht="16.5" customHeight="1" thickBot="1" x14ac:dyDescent="0.3">
      <c r="A8" s="4" t="s">
        <v>8</v>
      </c>
      <c r="B8" s="1" t="s">
        <v>19</v>
      </c>
    </row>
    <row r="9" spans="1:2" ht="29.25" thickBot="1" x14ac:dyDescent="0.3">
      <c r="A9" s="5" t="s">
        <v>3</v>
      </c>
      <c r="B9" s="2" t="s">
        <v>20</v>
      </c>
    </row>
    <row r="10" spans="1:2" ht="16.5" customHeight="1" thickBot="1" x14ac:dyDescent="0.3">
      <c r="A10" s="4" t="s">
        <v>6</v>
      </c>
      <c r="B10" s="10">
        <v>43098</v>
      </c>
    </row>
    <row r="11" spans="1:2" ht="16.5" customHeight="1" thickBot="1" x14ac:dyDescent="0.3">
      <c r="A11" s="5" t="s">
        <v>7</v>
      </c>
      <c r="B11" s="2" t="s">
        <v>16</v>
      </c>
    </row>
    <row r="12" spans="1:2" ht="16.5" customHeight="1" x14ac:dyDescent="0.25"/>
    <row r="13" spans="1:2" ht="16.5" customHeight="1" x14ac:dyDescent="0.25"/>
    <row r="14" spans="1:2" ht="16.5" customHeight="1" x14ac:dyDescent="0.25"/>
    <row r="15" spans="1:2" ht="16.5" customHeight="1" x14ac:dyDescent="0.25"/>
    <row r="16" spans="1:2" ht="16.5" customHeight="1" x14ac:dyDescent="0.25"/>
    <row r="17" ht="16.5" customHeight="1" x14ac:dyDescent="0.25"/>
    <row r="18" ht="16.5" customHeight="1" x14ac:dyDescent="0.25"/>
    <row r="19" ht="16.5" customHeight="1" x14ac:dyDescent="0.25"/>
    <row r="20" ht="16.5" customHeight="1" x14ac:dyDescent="0.25"/>
  </sheetData>
  <mergeCells count="1">
    <mergeCell ref="A1:B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B20"/>
  <sheetViews>
    <sheetView zoomScale="110" zoomScaleNormal="110" workbookViewId="0">
      <pane ySplit="1" topLeftCell="A2" activePane="bottomLeft" state="frozen"/>
      <selection pane="bottomLeft" activeCell="B24" sqref="B24"/>
    </sheetView>
  </sheetViews>
  <sheetFormatPr defaultRowHeight="15" x14ac:dyDescent="0.25"/>
  <cols>
    <col min="1" max="1" width="69.85546875" bestFit="1" customWidth="1"/>
    <col min="2" max="2" width="80.85546875" customWidth="1"/>
  </cols>
  <sheetData>
    <row r="1" spans="1:2" ht="18.75" thickBot="1" x14ac:dyDescent="0.3">
      <c r="A1" s="11" t="s">
        <v>13</v>
      </c>
      <c r="B1" s="12"/>
    </row>
    <row r="2" spans="1:2" ht="16.5" customHeight="1" thickBot="1" x14ac:dyDescent="0.3">
      <c r="A2" s="4" t="s">
        <v>0</v>
      </c>
      <c r="B2" s="1" t="s">
        <v>21</v>
      </c>
    </row>
    <row r="3" spans="1:2" ht="16.5" customHeight="1" thickBot="1" x14ac:dyDescent="0.3">
      <c r="A3" s="5" t="s">
        <v>1</v>
      </c>
      <c r="B3" s="2" t="s">
        <v>29</v>
      </c>
    </row>
    <row r="4" spans="1:2" ht="16.5" customHeight="1" thickBot="1" x14ac:dyDescent="0.3">
      <c r="A4" s="4" t="s">
        <v>5</v>
      </c>
      <c r="B4" s="1" t="s">
        <v>27</v>
      </c>
    </row>
    <row r="5" spans="1:2" ht="16.5" customHeight="1" thickBot="1" x14ac:dyDescent="0.3">
      <c r="A5" s="5" t="s">
        <v>2</v>
      </c>
      <c r="B5" s="2" t="s">
        <v>22</v>
      </c>
    </row>
    <row r="6" spans="1:2" ht="16.5" customHeight="1" thickBot="1" x14ac:dyDescent="0.3">
      <c r="A6" s="4" t="s">
        <v>4</v>
      </c>
      <c r="B6" s="1" t="s">
        <v>23</v>
      </c>
    </row>
    <row r="7" spans="1:2" ht="16.5" customHeight="1" thickBot="1" x14ac:dyDescent="0.3">
      <c r="A7" s="5" t="s">
        <v>11</v>
      </c>
      <c r="B7" s="2" t="s">
        <v>28</v>
      </c>
    </row>
    <row r="8" spans="1:2" ht="16.5" customHeight="1" thickBot="1" x14ac:dyDescent="0.3">
      <c r="A8" s="4" t="s">
        <v>14</v>
      </c>
      <c r="B8" s="1" t="s">
        <v>24</v>
      </c>
    </row>
    <row r="9" spans="1:2" ht="16.5" customHeight="1" thickBot="1" x14ac:dyDescent="0.3">
      <c r="A9" s="5" t="s">
        <v>3</v>
      </c>
      <c r="B9" s="2" t="s">
        <v>25</v>
      </c>
    </row>
    <row r="10" spans="1:2" ht="16.5" customHeight="1" thickBot="1" x14ac:dyDescent="0.3">
      <c r="A10" s="4" t="s">
        <v>6</v>
      </c>
      <c r="B10" s="1"/>
    </row>
    <row r="11" spans="1:2" ht="16.5" customHeight="1" thickBot="1" x14ac:dyDescent="0.3">
      <c r="A11" s="5" t="s">
        <v>7</v>
      </c>
      <c r="B11" s="2" t="s">
        <v>26</v>
      </c>
    </row>
    <row r="12" spans="1:2" ht="16.5" customHeight="1" x14ac:dyDescent="0.25"/>
    <row r="13" spans="1:2" ht="16.5" customHeight="1" x14ac:dyDescent="0.25"/>
    <row r="14" spans="1:2" ht="16.5" customHeight="1" x14ac:dyDescent="0.25"/>
    <row r="15" spans="1:2" ht="16.5" customHeight="1" x14ac:dyDescent="0.25"/>
    <row r="16" spans="1:2" ht="16.5" customHeight="1" x14ac:dyDescent="0.25"/>
    <row r="17" ht="16.5" customHeight="1" x14ac:dyDescent="0.25"/>
    <row r="18" ht="16.5" customHeight="1" x14ac:dyDescent="0.25"/>
    <row r="19" ht="16.5" customHeight="1" x14ac:dyDescent="0.25"/>
    <row r="20" ht="16.5" customHeight="1" x14ac:dyDescent="0.25"/>
  </sheetData>
  <mergeCells count="1">
    <mergeCell ref="A1:B1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BA3D80-D95D-43E8-B5D1-0E6D94E6D04D}">
  <sheetPr>
    <tabColor rgb="FF92D050"/>
  </sheetPr>
  <dimension ref="A1:N23"/>
  <sheetViews>
    <sheetView topLeftCell="B1" zoomScale="110" zoomScaleNormal="110" workbookViewId="0">
      <pane ySplit="1" topLeftCell="A2" activePane="bottomLeft" state="frozen"/>
      <selection pane="bottomLeft" activeCell="N12" sqref="N12"/>
    </sheetView>
  </sheetViews>
  <sheetFormatPr defaultRowHeight="15" x14ac:dyDescent="0.25"/>
  <cols>
    <col min="1" max="1" width="69.85546875" bestFit="1" customWidth="1"/>
    <col min="2" max="2" width="80.85546875" customWidth="1"/>
    <col min="4" max="4" width="9.5703125" bestFit="1" customWidth="1"/>
    <col min="6" max="6" width="11.5703125" bestFit="1" customWidth="1"/>
    <col min="7" max="7" width="14.5703125" bestFit="1" customWidth="1"/>
    <col min="9" max="9" width="11.5703125" bestFit="1" customWidth="1"/>
    <col min="10" max="11" width="14.5703125" bestFit="1" customWidth="1"/>
    <col min="13" max="13" width="14.5703125" bestFit="1" customWidth="1"/>
    <col min="14" max="14" width="20.5703125" bestFit="1" customWidth="1"/>
  </cols>
  <sheetData>
    <row r="1" spans="1:14" ht="18.75" thickBot="1" x14ac:dyDescent="0.3">
      <c r="A1" s="11" t="s">
        <v>13</v>
      </c>
      <c r="B1" s="12"/>
    </row>
    <row r="2" spans="1:14" ht="16.5" customHeight="1" thickBot="1" x14ac:dyDescent="0.3">
      <c r="A2" s="4" t="s">
        <v>0</v>
      </c>
      <c r="B2" s="1" t="s">
        <v>30</v>
      </c>
    </row>
    <row r="3" spans="1:14" ht="16.5" customHeight="1" thickBot="1" x14ac:dyDescent="0.3">
      <c r="A3" s="5" t="s">
        <v>1</v>
      </c>
      <c r="B3" s="2" t="s">
        <v>26</v>
      </c>
    </row>
    <row r="4" spans="1:14" ht="16.5" customHeight="1" thickBot="1" x14ac:dyDescent="0.3">
      <c r="A4" s="4" t="s">
        <v>5</v>
      </c>
      <c r="B4" s="1" t="s">
        <v>27</v>
      </c>
    </row>
    <row r="5" spans="1:14" ht="16.5" customHeight="1" thickBot="1" x14ac:dyDescent="0.3">
      <c r="A5" s="5" t="s">
        <v>2</v>
      </c>
      <c r="B5" s="8">
        <v>44204</v>
      </c>
    </row>
    <row r="6" spans="1:14" ht="16.5" customHeight="1" thickBot="1" x14ac:dyDescent="0.3">
      <c r="A6" s="4" t="s">
        <v>4</v>
      </c>
      <c r="B6" s="1" t="s">
        <v>31</v>
      </c>
    </row>
    <row r="7" spans="1:14" ht="16.5" customHeight="1" thickBot="1" x14ac:dyDescent="0.3">
      <c r="A7" s="5" t="s">
        <v>11</v>
      </c>
      <c r="B7" s="2" t="s">
        <v>51</v>
      </c>
    </row>
    <row r="8" spans="1:14" ht="16.5" customHeight="1" thickBot="1" x14ac:dyDescent="0.3">
      <c r="A8" s="4" t="s">
        <v>14</v>
      </c>
      <c r="B8" s="1" t="s">
        <v>32</v>
      </c>
    </row>
    <row r="9" spans="1:14" ht="29.25" thickBot="1" x14ac:dyDescent="0.3">
      <c r="A9" s="5" t="s">
        <v>3</v>
      </c>
      <c r="B9" s="2" t="s">
        <v>52</v>
      </c>
    </row>
    <row r="10" spans="1:14" ht="16.5" customHeight="1" thickBot="1" x14ac:dyDescent="0.3">
      <c r="A10" s="4" t="s">
        <v>6</v>
      </c>
      <c r="B10" s="1" t="s">
        <v>33</v>
      </c>
    </row>
    <row r="11" spans="1:14" ht="16.5" customHeight="1" thickBot="1" x14ac:dyDescent="0.3">
      <c r="A11" s="5" t="s">
        <v>7</v>
      </c>
      <c r="B11" s="2" t="s">
        <v>34</v>
      </c>
      <c r="D11" t="s">
        <v>35</v>
      </c>
      <c r="E11" t="s">
        <v>36</v>
      </c>
      <c r="F11" t="s">
        <v>37</v>
      </c>
      <c r="G11" t="s">
        <v>38</v>
      </c>
      <c r="H11" t="s">
        <v>39</v>
      </c>
      <c r="I11" t="s">
        <v>40</v>
      </c>
      <c r="J11" t="s">
        <v>41</v>
      </c>
      <c r="K11" t="s">
        <v>42</v>
      </c>
      <c r="M11" t="s">
        <v>44</v>
      </c>
      <c r="N11" t="s">
        <v>45</v>
      </c>
    </row>
    <row r="12" spans="1:14" ht="16.5" customHeight="1" x14ac:dyDescent="0.25">
      <c r="D12" s="17">
        <v>180</v>
      </c>
      <c r="E12">
        <f>D12*0.9</f>
        <v>162</v>
      </c>
      <c r="F12" s="13">
        <v>1600000</v>
      </c>
      <c r="G12" s="14">
        <f>E12*F12</f>
        <v>259200000</v>
      </c>
      <c r="H12">
        <f>D12-E12</f>
        <v>18</v>
      </c>
      <c r="I12" s="13">
        <v>4400000</v>
      </c>
      <c r="J12" s="14">
        <f>H12*I12</f>
        <v>79200000</v>
      </c>
      <c r="K12" s="15">
        <f>G12+J12</f>
        <v>338400000</v>
      </c>
      <c r="L12">
        <v>2021</v>
      </c>
      <c r="M12" s="15">
        <v>781780495.33000004</v>
      </c>
      <c r="N12" s="16">
        <f>K12-M12</f>
        <v>-443380495.33000004</v>
      </c>
    </row>
    <row r="13" spans="1:14" ht="16.5" customHeight="1" x14ac:dyDescent="0.25">
      <c r="D13" s="17">
        <v>464</v>
      </c>
      <c r="E13">
        <f t="shared" ref="E13:E17" si="0">D13*0.9</f>
        <v>417.6</v>
      </c>
      <c r="F13" s="13">
        <v>1600000</v>
      </c>
      <c r="G13" s="14">
        <f t="shared" ref="G13:G17" si="1">E13*F13</f>
        <v>668160000</v>
      </c>
      <c r="H13">
        <f t="shared" ref="H13:H17" si="2">D13-E13</f>
        <v>46.399999999999977</v>
      </c>
      <c r="I13" s="13">
        <v>4400000</v>
      </c>
      <c r="J13" s="14">
        <f t="shared" ref="J13:J17" si="3">H13*I13</f>
        <v>204159999.99999991</v>
      </c>
      <c r="K13" s="15">
        <f t="shared" ref="K13:K17" si="4">G13+J13</f>
        <v>872319999.99999988</v>
      </c>
      <c r="L13">
        <v>2022</v>
      </c>
      <c r="M13" s="15">
        <v>708404568.70000005</v>
      </c>
      <c r="N13" s="16">
        <f t="shared" ref="N13:N17" si="5">K13-M13</f>
        <v>163915431.29999983</v>
      </c>
    </row>
    <row r="14" spans="1:14" ht="16.5" customHeight="1" x14ac:dyDescent="0.25">
      <c r="D14" s="17">
        <v>483</v>
      </c>
      <c r="E14">
        <f t="shared" si="0"/>
        <v>434.7</v>
      </c>
      <c r="F14" s="13">
        <v>1600000</v>
      </c>
      <c r="G14" s="14">
        <f t="shared" si="1"/>
        <v>695520000</v>
      </c>
      <c r="H14">
        <f t="shared" si="2"/>
        <v>48.300000000000011</v>
      </c>
      <c r="I14" s="13">
        <v>4400000</v>
      </c>
      <c r="J14" s="14">
        <f t="shared" si="3"/>
        <v>212520000.00000006</v>
      </c>
      <c r="K14" s="15">
        <f t="shared" si="4"/>
        <v>908040000</v>
      </c>
      <c r="L14">
        <v>2023</v>
      </c>
      <c r="M14" s="15">
        <v>773633645.70000005</v>
      </c>
      <c r="N14" s="16">
        <f t="shared" si="5"/>
        <v>134406354.29999995</v>
      </c>
    </row>
    <row r="15" spans="1:14" ht="16.5" customHeight="1" x14ac:dyDescent="0.25">
      <c r="D15">
        <v>450</v>
      </c>
      <c r="E15">
        <f t="shared" si="0"/>
        <v>405</v>
      </c>
      <c r="F15" s="13">
        <v>1600000</v>
      </c>
      <c r="G15" s="14">
        <f t="shared" si="1"/>
        <v>648000000</v>
      </c>
      <c r="H15">
        <f t="shared" si="2"/>
        <v>45</v>
      </c>
      <c r="I15" s="13">
        <v>4400000</v>
      </c>
      <c r="J15" s="14">
        <f t="shared" si="3"/>
        <v>198000000</v>
      </c>
      <c r="K15" s="15">
        <f t="shared" si="4"/>
        <v>846000000</v>
      </c>
      <c r="L15">
        <v>2024</v>
      </c>
      <c r="M15" s="15">
        <v>747441016.79999995</v>
      </c>
      <c r="N15" s="16">
        <f t="shared" si="5"/>
        <v>98558983.200000048</v>
      </c>
    </row>
    <row r="16" spans="1:14" ht="16.5" customHeight="1" x14ac:dyDescent="0.25">
      <c r="D16">
        <v>450</v>
      </c>
      <c r="E16">
        <f t="shared" si="0"/>
        <v>405</v>
      </c>
      <c r="F16" s="13">
        <v>1600000</v>
      </c>
      <c r="G16" s="14">
        <f t="shared" si="1"/>
        <v>648000000</v>
      </c>
      <c r="H16">
        <f t="shared" si="2"/>
        <v>45</v>
      </c>
      <c r="I16" s="13">
        <v>4400000</v>
      </c>
      <c r="J16" s="14">
        <f t="shared" si="3"/>
        <v>198000000</v>
      </c>
      <c r="K16" s="15">
        <f t="shared" si="4"/>
        <v>846000000</v>
      </c>
      <c r="L16">
        <v>2025</v>
      </c>
      <c r="M16" s="15">
        <v>752446642.89999998</v>
      </c>
      <c r="N16" s="16">
        <f t="shared" si="5"/>
        <v>93553357.100000024</v>
      </c>
    </row>
    <row r="17" spans="4:14" ht="16.5" customHeight="1" x14ac:dyDescent="0.25">
      <c r="D17">
        <v>450</v>
      </c>
      <c r="E17">
        <f t="shared" si="0"/>
        <v>405</v>
      </c>
      <c r="F17" s="13">
        <v>1600000</v>
      </c>
      <c r="G17" s="14">
        <f t="shared" si="1"/>
        <v>648000000</v>
      </c>
      <c r="H17">
        <f t="shared" si="2"/>
        <v>45</v>
      </c>
      <c r="I17" s="13">
        <v>4400000</v>
      </c>
      <c r="J17" s="14">
        <f t="shared" si="3"/>
        <v>198000000</v>
      </c>
      <c r="K17" s="15">
        <f t="shared" si="4"/>
        <v>846000000</v>
      </c>
      <c r="L17">
        <v>2026</v>
      </c>
      <c r="M17" s="15">
        <v>775020042.20000005</v>
      </c>
      <c r="N17" s="16">
        <f t="shared" si="5"/>
        <v>70979957.799999952</v>
      </c>
    </row>
    <row r="18" spans="4:14" ht="16.5" customHeight="1" x14ac:dyDescent="0.25"/>
    <row r="19" spans="4:14" ht="16.5" customHeight="1" x14ac:dyDescent="0.25">
      <c r="D19" s="19">
        <f>SUM(D12:D14)</f>
        <v>1127</v>
      </c>
      <c r="E19" t="s">
        <v>46</v>
      </c>
    </row>
    <row r="20" spans="4:14" ht="16.5" customHeight="1" x14ac:dyDescent="0.25">
      <c r="F20" t="s">
        <v>47</v>
      </c>
    </row>
    <row r="21" spans="4:14" x14ac:dyDescent="0.25">
      <c r="G21" s="18" t="s">
        <v>50</v>
      </c>
    </row>
    <row r="22" spans="4:14" x14ac:dyDescent="0.25">
      <c r="G22" s="18" t="s">
        <v>48</v>
      </c>
    </row>
    <row r="23" spans="4:14" x14ac:dyDescent="0.25">
      <c r="G23" s="18" t="s">
        <v>49</v>
      </c>
    </row>
  </sheetData>
  <mergeCells count="1">
    <mergeCell ref="A1:B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AFC6B-138E-4878-9661-91203A71CA24}">
  <sheetPr>
    <tabColor rgb="FF92D050"/>
  </sheetPr>
  <dimension ref="A1:I33"/>
  <sheetViews>
    <sheetView tabSelected="1" zoomScale="110" zoomScaleNormal="110" workbookViewId="0">
      <pane ySplit="1" topLeftCell="A4" activePane="bottomLeft" state="frozen"/>
      <selection pane="bottomLeft" activeCell="B19" sqref="B19"/>
    </sheetView>
  </sheetViews>
  <sheetFormatPr defaultRowHeight="15" x14ac:dyDescent="0.25"/>
  <cols>
    <col min="1" max="1" width="69.85546875" bestFit="1" customWidth="1"/>
    <col min="2" max="2" width="80.85546875" customWidth="1"/>
    <col min="4" max="4" width="17.5703125" customWidth="1"/>
    <col min="6" max="6" width="13.7109375" bestFit="1" customWidth="1"/>
    <col min="8" max="8" width="13.7109375" bestFit="1" customWidth="1"/>
    <col min="9" max="9" width="20.5703125" bestFit="1" customWidth="1"/>
  </cols>
  <sheetData>
    <row r="1" spans="1:9" ht="18.75" thickBot="1" x14ac:dyDescent="0.3">
      <c r="A1" s="11" t="s">
        <v>13</v>
      </c>
      <c r="B1" s="12"/>
    </row>
    <row r="2" spans="1:9" ht="16.5" customHeight="1" thickBot="1" x14ac:dyDescent="0.3">
      <c r="A2" s="4" t="s">
        <v>0</v>
      </c>
      <c r="B2" s="1" t="s">
        <v>58</v>
      </c>
    </row>
    <row r="3" spans="1:9" ht="16.5" customHeight="1" thickBot="1" x14ac:dyDescent="0.3">
      <c r="A3" s="5" t="s">
        <v>1</v>
      </c>
      <c r="B3" s="2" t="s">
        <v>26</v>
      </c>
    </row>
    <row r="4" spans="1:9" ht="16.5" customHeight="1" thickBot="1" x14ac:dyDescent="0.3">
      <c r="A4" s="4" t="s">
        <v>5</v>
      </c>
      <c r="B4" s="1" t="s">
        <v>27</v>
      </c>
    </row>
    <row r="5" spans="1:9" ht="16.5" customHeight="1" thickBot="1" x14ac:dyDescent="0.3">
      <c r="A5" s="5" t="s">
        <v>2</v>
      </c>
      <c r="B5" s="8">
        <v>44204</v>
      </c>
    </row>
    <row r="6" spans="1:9" ht="16.5" customHeight="1" thickBot="1" x14ac:dyDescent="0.3">
      <c r="A6" s="4" t="s">
        <v>4</v>
      </c>
      <c r="B6" s="1" t="s">
        <v>57</v>
      </c>
    </row>
    <row r="7" spans="1:9" ht="16.5" customHeight="1" thickBot="1" x14ac:dyDescent="0.3">
      <c r="A7" s="5" t="s">
        <v>11</v>
      </c>
      <c r="B7" s="2" t="s">
        <v>60</v>
      </c>
    </row>
    <row r="8" spans="1:9" ht="16.5" customHeight="1" thickBot="1" x14ac:dyDescent="0.3">
      <c r="A8" s="4" t="s">
        <v>14</v>
      </c>
      <c r="B8" s="1" t="s">
        <v>53</v>
      </c>
    </row>
    <row r="9" spans="1:9" ht="16.5" thickBot="1" x14ac:dyDescent="0.3">
      <c r="A9" s="5" t="s">
        <v>3</v>
      </c>
      <c r="B9" s="2" t="s">
        <v>59</v>
      </c>
    </row>
    <row r="10" spans="1:9" ht="16.5" customHeight="1" thickBot="1" x14ac:dyDescent="0.3">
      <c r="A10" s="4" t="s">
        <v>6</v>
      </c>
      <c r="B10" s="1"/>
      <c r="D10" t="s">
        <v>55</v>
      </c>
    </row>
    <row r="11" spans="1:9" ht="16.5" customHeight="1" thickBot="1" x14ac:dyDescent="0.3">
      <c r="A11" s="5" t="s">
        <v>7</v>
      </c>
      <c r="B11" s="2" t="s">
        <v>26</v>
      </c>
      <c r="D11" t="s">
        <v>54</v>
      </c>
      <c r="E11" t="s">
        <v>56</v>
      </c>
      <c r="F11" t="s">
        <v>42</v>
      </c>
      <c r="G11" t="s">
        <v>43</v>
      </c>
      <c r="H11" t="s">
        <v>44</v>
      </c>
      <c r="I11" t="s">
        <v>45</v>
      </c>
    </row>
    <row r="12" spans="1:9" ht="16.5" customHeight="1" x14ac:dyDescent="0.25">
      <c r="D12" s="20">
        <v>25000</v>
      </c>
      <c r="E12" s="13">
        <v>21930</v>
      </c>
      <c r="F12" s="14">
        <f>D12*E12</f>
        <v>548250000</v>
      </c>
      <c r="G12">
        <v>2023</v>
      </c>
      <c r="H12" s="15">
        <v>401366078</v>
      </c>
      <c r="I12" s="16">
        <f>F12-H12</f>
        <v>146883922</v>
      </c>
    </row>
    <row r="13" spans="1:9" ht="16.5" customHeight="1" x14ac:dyDescent="0.25">
      <c r="D13" s="20">
        <v>25000</v>
      </c>
      <c r="E13" s="13">
        <v>21930</v>
      </c>
      <c r="F13" s="14">
        <f t="shared" ref="F13:F15" si="0">D13*E13</f>
        <v>548250000</v>
      </c>
      <c r="G13">
        <v>2024</v>
      </c>
      <c r="H13" s="15">
        <v>387777174.75999999</v>
      </c>
      <c r="I13" s="16">
        <f t="shared" ref="I13:I15" si="1">F13-H13</f>
        <v>160472825.24000001</v>
      </c>
    </row>
    <row r="14" spans="1:9" ht="16.5" customHeight="1" x14ac:dyDescent="0.25">
      <c r="D14" s="20">
        <v>25000</v>
      </c>
      <c r="E14" s="13">
        <v>21930</v>
      </c>
      <c r="F14" s="14">
        <f t="shared" si="0"/>
        <v>548250000</v>
      </c>
      <c r="G14">
        <v>2025</v>
      </c>
      <c r="H14" s="15">
        <v>390374125.61000001</v>
      </c>
      <c r="I14" s="16">
        <f t="shared" si="1"/>
        <v>157875874.38999999</v>
      </c>
    </row>
    <row r="15" spans="1:9" ht="16.5" customHeight="1" x14ac:dyDescent="0.25">
      <c r="D15" s="20">
        <v>25000</v>
      </c>
      <c r="E15" s="13">
        <v>21930</v>
      </c>
      <c r="F15" s="14">
        <f t="shared" si="0"/>
        <v>548250000</v>
      </c>
      <c r="G15">
        <v>2026</v>
      </c>
      <c r="H15" s="15">
        <v>402085349.39999998</v>
      </c>
      <c r="I15" s="16">
        <f t="shared" si="1"/>
        <v>146164650.60000002</v>
      </c>
    </row>
    <row r="16" spans="1:9" ht="16.5" customHeight="1" x14ac:dyDescent="0.25">
      <c r="E16" s="13"/>
      <c r="F16" s="14"/>
      <c r="H16" s="15"/>
      <c r="I16" s="16"/>
    </row>
    <row r="17" spans="4:9" ht="16.5" customHeight="1" x14ac:dyDescent="0.25">
      <c r="E17" s="13"/>
      <c r="F17" s="14"/>
      <c r="H17" s="15"/>
      <c r="I17" s="16"/>
    </row>
    <row r="18" spans="4:9" ht="16.5" customHeight="1" x14ac:dyDescent="0.25"/>
    <row r="19" spans="4:9" ht="16.5" customHeight="1" x14ac:dyDescent="0.25">
      <c r="D19" s="20"/>
      <c r="E19" s="13"/>
      <c r="F19" s="14"/>
      <c r="H19" s="15"/>
      <c r="I19" s="16"/>
    </row>
    <row r="20" spans="4:9" ht="16.5" customHeight="1" x14ac:dyDescent="0.25">
      <c r="D20" s="20"/>
      <c r="E20" s="13"/>
      <c r="F20" s="14"/>
      <c r="H20" s="15"/>
      <c r="I20" s="16"/>
    </row>
    <row r="21" spans="4:9" x14ac:dyDescent="0.25">
      <c r="D21" s="20"/>
      <c r="E21" s="13"/>
      <c r="F21" s="14"/>
      <c r="H21" s="15"/>
      <c r="I21" s="16"/>
    </row>
    <row r="22" spans="4:9" x14ac:dyDescent="0.25">
      <c r="D22" s="20"/>
      <c r="E22" s="13"/>
      <c r="F22" s="14"/>
      <c r="H22" s="15"/>
      <c r="I22" s="16"/>
    </row>
    <row r="23" spans="4:9" x14ac:dyDescent="0.25">
      <c r="D23" s="20"/>
      <c r="E23" s="13"/>
      <c r="F23" s="14"/>
      <c r="H23" s="15"/>
      <c r="I23" s="16"/>
    </row>
    <row r="24" spans="4:9" x14ac:dyDescent="0.25">
      <c r="D24" s="20"/>
      <c r="E24" s="13"/>
      <c r="F24" s="14"/>
      <c r="H24" s="15"/>
      <c r="I24" s="16"/>
    </row>
    <row r="28" spans="4:9" x14ac:dyDescent="0.25">
      <c r="D28" s="20"/>
      <c r="E28" s="13"/>
      <c r="F28" s="14"/>
      <c r="H28" s="15"/>
      <c r="I28" s="16"/>
    </row>
    <row r="29" spans="4:9" x14ac:dyDescent="0.25">
      <c r="D29" s="20"/>
      <c r="E29" s="13"/>
      <c r="F29" s="14"/>
      <c r="H29" s="15"/>
      <c r="I29" s="16"/>
    </row>
    <row r="30" spans="4:9" x14ac:dyDescent="0.25">
      <c r="D30" s="20"/>
      <c r="E30" s="13"/>
      <c r="F30" s="14"/>
      <c r="H30" s="15"/>
      <c r="I30" s="16"/>
    </row>
    <row r="31" spans="4:9" x14ac:dyDescent="0.25">
      <c r="D31" s="20"/>
      <c r="E31" s="13"/>
      <c r="F31" s="14"/>
      <c r="H31" s="15"/>
      <c r="I31" s="16"/>
    </row>
    <row r="32" spans="4:9" x14ac:dyDescent="0.25">
      <c r="D32" s="20"/>
      <c r="E32" s="13"/>
      <c r="F32" s="14"/>
      <c r="H32" s="15"/>
      <c r="I32" s="16"/>
    </row>
    <row r="33" spans="4:9" x14ac:dyDescent="0.25">
      <c r="D33" s="20"/>
      <c r="E33" s="13"/>
      <c r="F33" s="14"/>
      <c r="H33" s="15"/>
      <c r="I33" s="16"/>
    </row>
  </sheetData>
  <mergeCells count="1">
    <mergeCell ref="A1:B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XFD1"/>
  <sheetViews>
    <sheetView workbookViewId="0">
      <pane ySplit="1" topLeftCell="A2" activePane="bottomLeft" state="frozen"/>
      <selection pane="bottomLeft" sqref="A1:C1"/>
    </sheetView>
  </sheetViews>
  <sheetFormatPr defaultRowHeight="15" x14ac:dyDescent="0.25"/>
  <cols>
    <col min="1" max="1" width="25.42578125" customWidth="1"/>
    <col min="3" max="3" width="23.140625" customWidth="1"/>
  </cols>
  <sheetData>
    <row r="1" spans="1:16384" ht="18.75" customHeight="1" thickBot="1" x14ac:dyDescent="0.3">
      <c r="A1" s="3" t="s">
        <v>9</v>
      </c>
      <c r="B1" s="7" t="s">
        <v>10</v>
      </c>
      <c r="C1" s="6" t="s">
        <v>1</v>
      </c>
      <c r="D1" s="7"/>
      <c r="E1" s="11"/>
      <c r="F1" s="12"/>
      <c r="G1" s="11"/>
      <c r="H1" s="12"/>
      <c r="I1" s="11"/>
      <c r="J1" s="12"/>
      <c r="K1" s="11"/>
      <c r="L1" s="12"/>
      <c r="M1" s="11"/>
      <c r="N1" s="12"/>
      <c r="O1" s="11"/>
      <c r="P1" s="12"/>
      <c r="Q1" s="11"/>
      <c r="R1" s="12"/>
      <c r="S1" s="11"/>
      <c r="T1" s="12"/>
      <c r="U1" s="11"/>
      <c r="V1" s="12"/>
      <c r="W1" s="11"/>
      <c r="X1" s="12"/>
      <c r="Y1" s="11"/>
      <c r="Z1" s="12"/>
      <c r="AA1" s="11"/>
      <c r="AB1" s="12"/>
      <c r="AC1" s="11"/>
      <c r="AD1" s="12"/>
      <c r="AE1" s="11"/>
      <c r="AF1" s="12"/>
      <c r="AG1" s="11"/>
      <c r="AH1" s="12"/>
      <c r="AI1" s="11"/>
      <c r="AJ1" s="12"/>
      <c r="AK1" s="11"/>
      <c r="AL1" s="12"/>
      <c r="AM1" s="11"/>
      <c r="AN1" s="12"/>
      <c r="AO1" s="11"/>
      <c r="AP1" s="12"/>
      <c r="AQ1" s="11"/>
      <c r="AR1" s="12"/>
      <c r="AS1" s="11"/>
      <c r="AT1" s="12"/>
      <c r="AU1" s="11"/>
      <c r="AV1" s="12"/>
      <c r="AW1" s="11"/>
      <c r="AX1" s="12"/>
      <c r="AY1" s="11"/>
      <c r="AZ1" s="12"/>
      <c r="BA1" s="11"/>
      <c r="BB1" s="12"/>
      <c r="BC1" s="11"/>
      <c r="BD1" s="12"/>
      <c r="BE1" s="11"/>
      <c r="BF1" s="12"/>
      <c r="BG1" s="11"/>
      <c r="BH1" s="12"/>
      <c r="BI1" s="11"/>
      <c r="BJ1" s="12"/>
      <c r="BK1" s="11"/>
      <c r="BL1" s="12"/>
      <c r="BM1" s="11"/>
      <c r="BN1" s="12"/>
      <c r="BO1" s="11"/>
      <c r="BP1" s="12"/>
      <c r="BQ1" s="11"/>
      <c r="BR1" s="12"/>
      <c r="BS1" s="11"/>
      <c r="BT1" s="12"/>
      <c r="BU1" s="11"/>
      <c r="BV1" s="12"/>
      <c r="BW1" s="11"/>
      <c r="BX1" s="12"/>
      <c r="BY1" s="11"/>
      <c r="BZ1" s="12"/>
      <c r="CA1" s="11"/>
      <c r="CB1" s="12"/>
      <c r="CC1" s="11"/>
      <c r="CD1" s="12"/>
      <c r="CE1" s="11"/>
      <c r="CF1" s="12"/>
      <c r="CG1" s="11"/>
      <c r="CH1" s="12"/>
      <c r="CI1" s="11"/>
      <c r="CJ1" s="12"/>
      <c r="CK1" s="11"/>
      <c r="CL1" s="12"/>
      <c r="CM1" s="11"/>
      <c r="CN1" s="12"/>
      <c r="CO1" s="11"/>
      <c r="CP1" s="12"/>
      <c r="CQ1" s="11"/>
      <c r="CR1" s="12"/>
      <c r="CS1" s="11"/>
      <c r="CT1" s="12"/>
      <c r="CU1" s="11"/>
      <c r="CV1" s="12"/>
      <c r="CW1" s="11"/>
      <c r="CX1" s="12"/>
      <c r="CY1" s="11"/>
      <c r="CZ1" s="12"/>
      <c r="DA1" s="11"/>
      <c r="DB1" s="12"/>
      <c r="DC1" s="11"/>
      <c r="DD1" s="12"/>
      <c r="DE1" s="11"/>
      <c r="DF1" s="12"/>
      <c r="DG1" s="11"/>
      <c r="DH1" s="12"/>
      <c r="DI1" s="11"/>
      <c r="DJ1" s="12"/>
      <c r="DK1" s="11"/>
      <c r="DL1" s="12"/>
      <c r="DM1" s="11"/>
      <c r="DN1" s="12"/>
      <c r="DO1" s="11"/>
      <c r="DP1" s="12"/>
      <c r="DQ1" s="11"/>
      <c r="DR1" s="12"/>
      <c r="DS1" s="11"/>
      <c r="DT1" s="12"/>
      <c r="DU1" s="11"/>
      <c r="DV1" s="12"/>
      <c r="DW1" s="11"/>
      <c r="DX1" s="12"/>
      <c r="DY1" s="11"/>
      <c r="DZ1" s="12"/>
      <c r="EA1" s="11"/>
      <c r="EB1" s="12"/>
      <c r="EC1" s="11"/>
      <c r="ED1" s="12"/>
      <c r="EE1" s="11"/>
      <c r="EF1" s="12"/>
      <c r="EG1" s="11"/>
      <c r="EH1" s="12"/>
      <c r="EI1" s="11"/>
      <c r="EJ1" s="12"/>
      <c r="EK1" s="11"/>
      <c r="EL1" s="12"/>
      <c r="EM1" s="11"/>
      <c r="EN1" s="12"/>
      <c r="EO1" s="11"/>
      <c r="EP1" s="12"/>
      <c r="EQ1" s="11"/>
      <c r="ER1" s="12"/>
      <c r="ES1" s="11"/>
      <c r="ET1" s="12"/>
      <c r="EU1" s="11"/>
      <c r="EV1" s="12"/>
      <c r="EW1" s="11"/>
      <c r="EX1" s="12"/>
      <c r="EY1" s="11"/>
      <c r="EZ1" s="12"/>
      <c r="FA1" s="11"/>
      <c r="FB1" s="12"/>
      <c r="FC1" s="11"/>
      <c r="FD1" s="12"/>
      <c r="FE1" s="11"/>
      <c r="FF1" s="12"/>
      <c r="FG1" s="11"/>
      <c r="FH1" s="12"/>
      <c r="FI1" s="11"/>
      <c r="FJ1" s="12"/>
      <c r="FK1" s="11"/>
      <c r="FL1" s="12"/>
      <c r="FM1" s="11"/>
      <c r="FN1" s="12"/>
      <c r="FO1" s="11"/>
      <c r="FP1" s="12"/>
      <c r="FQ1" s="11"/>
      <c r="FR1" s="12"/>
      <c r="FS1" s="11"/>
      <c r="FT1" s="12"/>
      <c r="FU1" s="11"/>
      <c r="FV1" s="12"/>
      <c r="FW1" s="11"/>
      <c r="FX1" s="12"/>
      <c r="FY1" s="11"/>
      <c r="FZ1" s="12"/>
      <c r="GA1" s="11"/>
      <c r="GB1" s="12"/>
      <c r="GC1" s="11"/>
      <c r="GD1" s="12"/>
      <c r="GE1" s="11"/>
      <c r="GF1" s="12"/>
      <c r="GG1" s="11"/>
      <c r="GH1" s="12"/>
      <c r="GI1" s="11"/>
      <c r="GJ1" s="12"/>
      <c r="GK1" s="11"/>
      <c r="GL1" s="12"/>
      <c r="GM1" s="11"/>
      <c r="GN1" s="12"/>
      <c r="GO1" s="11"/>
      <c r="GP1" s="12"/>
      <c r="GQ1" s="11"/>
      <c r="GR1" s="12"/>
      <c r="GS1" s="11"/>
      <c r="GT1" s="12"/>
      <c r="GU1" s="11"/>
      <c r="GV1" s="12"/>
      <c r="GW1" s="11"/>
      <c r="GX1" s="12"/>
      <c r="GY1" s="11"/>
      <c r="GZ1" s="12"/>
      <c r="HA1" s="11"/>
      <c r="HB1" s="12"/>
      <c r="HC1" s="11"/>
      <c r="HD1" s="12"/>
      <c r="HE1" s="11"/>
      <c r="HF1" s="12"/>
      <c r="HG1" s="11"/>
      <c r="HH1" s="12"/>
      <c r="HI1" s="11"/>
      <c r="HJ1" s="12"/>
      <c r="HK1" s="11"/>
      <c r="HL1" s="12"/>
      <c r="HM1" s="11"/>
      <c r="HN1" s="12"/>
      <c r="HO1" s="11"/>
      <c r="HP1" s="12"/>
      <c r="HQ1" s="11"/>
      <c r="HR1" s="12"/>
      <c r="HS1" s="11"/>
      <c r="HT1" s="12"/>
      <c r="HU1" s="11"/>
      <c r="HV1" s="12"/>
      <c r="HW1" s="11"/>
      <c r="HX1" s="12"/>
      <c r="HY1" s="11"/>
      <c r="HZ1" s="12"/>
      <c r="IA1" s="11"/>
      <c r="IB1" s="12"/>
      <c r="IC1" s="11"/>
      <c r="ID1" s="12"/>
      <c r="IE1" s="11"/>
      <c r="IF1" s="12"/>
      <c r="IG1" s="11"/>
      <c r="IH1" s="12"/>
      <c r="II1" s="11"/>
      <c r="IJ1" s="12"/>
      <c r="IK1" s="11"/>
      <c r="IL1" s="12"/>
      <c r="IM1" s="11"/>
      <c r="IN1" s="12"/>
      <c r="IO1" s="11"/>
      <c r="IP1" s="12"/>
      <c r="IQ1" s="11"/>
      <c r="IR1" s="12"/>
      <c r="IS1" s="11"/>
      <c r="IT1" s="12"/>
      <c r="IU1" s="11"/>
      <c r="IV1" s="12"/>
      <c r="IW1" s="11"/>
      <c r="IX1" s="12"/>
      <c r="IY1" s="11"/>
      <c r="IZ1" s="12"/>
      <c r="JA1" s="11"/>
      <c r="JB1" s="12"/>
      <c r="JC1" s="11"/>
      <c r="JD1" s="12"/>
      <c r="JE1" s="11"/>
      <c r="JF1" s="12"/>
      <c r="JG1" s="11"/>
      <c r="JH1" s="12"/>
      <c r="JI1" s="11"/>
      <c r="JJ1" s="12"/>
      <c r="JK1" s="11"/>
      <c r="JL1" s="12"/>
      <c r="JM1" s="11"/>
      <c r="JN1" s="12"/>
      <c r="JO1" s="11"/>
      <c r="JP1" s="12"/>
      <c r="JQ1" s="11"/>
      <c r="JR1" s="12"/>
      <c r="JS1" s="11"/>
      <c r="JT1" s="12"/>
      <c r="JU1" s="11"/>
      <c r="JV1" s="12"/>
      <c r="JW1" s="11"/>
      <c r="JX1" s="12"/>
      <c r="JY1" s="11"/>
      <c r="JZ1" s="12"/>
      <c r="KA1" s="11"/>
      <c r="KB1" s="12"/>
      <c r="KC1" s="11"/>
      <c r="KD1" s="12"/>
      <c r="KE1" s="11"/>
      <c r="KF1" s="12"/>
      <c r="KG1" s="11"/>
      <c r="KH1" s="12"/>
      <c r="KI1" s="11"/>
      <c r="KJ1" s="12"/>
      <c r="KK1" s="11"/>
      <c r="KL1" s="12"/>
      <c r="KM1" s="11"/>
      <c r="KN1" s="12"/>
      <c r="KO1" s="11"/>
      <c r="KP1" s="12"/>
      <c r="KQ1" s="11"/>
      <c r="KR1" s="12"/>
      <c r="KS1" s="11"/>
      <c r="KT1" s="12"/>
      <c r="KU1" s="11"/>
      <c r="KV1" s="12"/>
      <c r="KW1" s="11"/>
      <c r="KX1" s="12"/>
      <c r="KY1" s="11"/>
      <c r="KZ1" s="12"/>
      <c r="LA1" s="11"/>
      <c r="LB1" s="12"/>
      <c r="LC1" s="11"/>
      <c r="LD1" s="12"/>
      <c r="LE1" s="11"/>
      <c r="LF1" s="12"/>
      <c r="LG1" s="11"/>
      <c r="LH1" s="12"/>
      <c r="LI1" s="11"/>
      <c r="LJ1" s="12"/>
      <c r="LK1" s="11"/>
      <c r="LL1" s="12"/>
      <c r="LM1" s="11"/>
      <c r="LN1" s="12"/>
      <c r="LO1" s="11"/>
      <c r="LP1" s="12"/>
      <c r="LQ1" s="11"/>
      <c r="LR1" s="12"/>
      <c r="LS1" s="11"/>
      <c r="LT1" s="12"/>
      <c r="LU1" s="11"/>
      <c r="LV1" s="12"/>
      <c r="LW1" s="11"/>
      <c r="LX1" s="12"/>
      <c r="LY1" s="11"/>
      <c r="LZ1" s="12"/>
      <c r="MA1" s="11"/>
      <c r="MB1" s="12"/>
      <c r="MC1" s="11"/>
      <c r="MD1" s="12"/>
      <c r="ME1" s="11"/>
      <c r="MF1" s="12"/>
      <c r="MG1" s="11"/>
      <c r="MH1" s="12"/>
      <c r="MI1" s="11"/>
      <c r="MJ1" s="12"/>
      <c r="MK1" s="11"/>
      <c r="ML1" s="12"/>
      <c r="MM1" s="11"/>
      <c r="MN1" s="12"/>
      <c r="MO1" s="11"/>
      <c r="MP1" s="12"/>
      <c r="MQ1" s="11"/>
      <c r="MR1" s="12"/>
      <c r="MS1" s="11"/>
      <c r="MT1" s="12"/>
      <c r="MU1" s="11"/>
      <c r="MV1" s="12"/>
      <c r="MW1" s="11"/>
      <c r="MX1" s="12"/>
      <c r="MY1" s="11"/>
      <c r="MZ1" s="12"/>
      <c r="NA1" s="11"/>
      <c r="NB1" s="12"/>
      <c r="NC1" s="11"/>
      <c r="ND1" s="12"/>
      <c r="NE1" s="11"/>
      <c r="NF1" s="12"/>
      <c r="NG1" s="11"/>
      <c r="NH1" s="12"/>
      <c r="NI1" s="11"/>
      <c r="NJ1" s="12"/>
      <c r="NK1" s="11"/>
      <c r="NL1" s="12"/>
      <c r="NM1" s="11"/>
      <c r="NN1" s="12"/>
      <c r="NO1" s="11"/>
      <c r="NP1" s="12"/>
      <c r="NQ1" s="11"/>
      <c r="NR1" s="12"/>
      <c r="NS1" s="11"/>
      <c r="NT1" s="12"/>
      <c r="NU1" s="11"/>
      <c r="NV1" s="12"/>
      <c r="NW1" s="11"/>
      <c r="NX1" s="12"/>
      <c r="NY1" s="11"/>
      <c r="NZ1" s="12"/>
      <c r="OA1" s="11"/>
      <c r="OB1" s="12"/>
      <c r="OC1" s="11"/>
      <c r="OD1" s="12"/>
      <c r="OE1" s="11"/>
      <c r="OF1" s="12"/>
      <c r="OG1" s="11"/>
      <c r="OH1" s="12"/>
      <c r="OI1" s="11"/>
      <c r="OJ1" s="12"/>
      <c r="OK1" s="11"/>
      <c r="OL1" s="12"/>
      <c r="OM1" s="11"/>
      <c r="ON1" s="12"/>
      <c r="OO1" s="11"/>
      <c r="OP1" s="12"/>
      <c r="OQ1" s="11"/>
      <c r="OR1" s="12"/>
      <c r="OS1" s="11"/>
      <c r="OT1" s="12"/>
      <c r="OU1" s="11"/>
      <c r="OV1" s="12"/>
      <c r="OW1" s="11"/>
      <c r="OX1" s="12"/>
      <c r="OY1" s="11"/>
      <c r="OZ1" s="12"/>
      <c r="PA1" s="11"/>
      <c r="PB1" s="12"/>
      <c r="PC1" s="11"/>
      <c r="PD1" s="12"/>
      <c r="PE1" s="11"/>
      <c r="PF1" s="12"/>
      <c r="PG1" s="11"/>
      <c r="PH1" s="12"/>
      <c r="PI1" s="11"/>
      <c r="PJ1" s="12"/>
      <c r="PK1" s="11"/>
      <c r="PL1" s="12"/>
      <c r="PM1" s="11"/>
      <c r="PN1" s="12"/>
      <c r="PO1" s="11"/>
      <c r="PP1" s="12"/>
      <c r="PQ1" s="11"/>
      <c r="PR1" s="12"/>
      <c r="PS1" s="11"/>
      <c r="PT1" s="12"/>
      <c r="PU1" s="11"/>
      <c r="PV1" s="12"/>
      <c r="PW1" s="11"/>
      <c r="PX1" s="12"/>
      <c r="PY1" s="11"/>
      <c r="PZ1" s="12"/>
      <c r="QA1" s="11"/>
      <c r="QB1" s="12"/>
      <c r="QC1" s="11"/>
      <c r="QD1" s="12"/>
      <c r="QE1" s="11"/>
      <c r="QF1" s="12"/>
      <c r="QG1" s="11"/>
      <c r="QH1" s="12"/>
      <c r="QI1" s="11"/>
      <c r="QJ1" s="12"/>
      <c r="QK1" s="11"/>
      <c r="QL1" s="12"/>
      <c r="QM1" s="11"/>
      <c r="QN1" s="12"/>
      <c r="QO1" s="11"/>
      <c r="QP1" s="12"/>
      <c r="QQ1" s="11"/>
      <c r="QR1" s="12"/>
      <c r="QS1" s="11"/>
      <c r="QT1" s="12"/>
      <c r="QU1" s="11"/>
      <c r="QV1" s="12"/>
      <c r="QW1" s="11"/>
      <c r="QX1" s="12"/>
      <c r="QY1" s="11"/>
      <c r="QZ1" s="12"/>
      <c r="RA1" s="11"/>
      <c r="RB1" s="12"/>
      <c r="RC1" s="11"/>
      <c r="RD1" s="12"/>
      <c r="RE1" s="11"/>
      <c r="RF1" s="12"/>
      <c r="RG1" s="11"/>
      <c r="RH1" s="12"/>
      <c r="RI1" s="11"/>
      <c r="RJ1" s="12"/>
      <c r="RK1" s="11"/>
      <c r="RL1" s="12"/>
      <c r="RM1" s="11"/>
      <c r="RN1" s="12"/>
      <c r="RO1" s="11"/>
      <c r="RP1" s="12"/>
      <c r="RQ1" s="11"/>
      <c r="RR1" s="12"/>
      <c r="RS1" s="11"/>
      <c r="RT1" s="12"/>
      <c r="RU1" s="11"/>
      <c r="RV1" s="12"/>
      <c r="RW1" s="11"/>
      <c r="RX1" s="12"/>
      <c r="RY1" s="11"/>
      <c r="RZ1" s="12"/>
      <c r="SA1" s="11"/>
      <c r="SB1" s="12"/>
      <c r="SC1" s="11"/>
      <c r="SD1" s="12"/>
      <c r="SE1" s="11"/>
      <c r="SF1" s="12"/>
      <c r="SG1" s="11"/>
      <c r="SH1" s="12"/>
      <c r="SI1" s="11"/>
      <c r="SJ1" s="12"/>
      <c r="SK1" s="11"/>
      <c r="SL1" s="12"/>
      <c r="SM1" s="11"/>
      <c r="SN1" s="12"/>
      <c r="SO1" s="11"/>
      <c r="SP1" s="12"/>
      <c r="SQ1" s="11"/>
      <c r="SR1" s="12"/>
      <c r="SS1" s="11"/>
      <c r="ST1" s="12"/>
      <c r="SU1" s="11"/>
      <c r="SV1" s="12"/>
      <c r="SW1" s="11"/>
      <c r="SX1" s="12"/>
      <c r="SY1" s="11"/>
      <c r="SZ1" s="12"/>
      <c r="TA1" s="11"/>
      <c r="TB1" s="12"/>
      <c r="TC1" s="11"/>
      <c r="TD1" s="12"/>
      <c r="TE1" s="11"/>
      <c r="TF1" s="12"/>
      <c r="TG1" s="11"/>
      <c r="TH1" s="12"/>
      <c r="TI1" s="11"/>
      <c r="TJ1" s="12"/>
      <c r="TK1" s="11"/>
      <c r="TL1" s="12"/>
      <c r="TM1" s="11"/>
      <c r="TN1" s="12"/>
      <c r="TO1" s="11"/>
      <c r="TP1" s="12"/>
      <c r="TQ1" s="11"/>
      <c r="TR1" s="12"/>
      <c r="TS1" s="11"/>
      <c r="TT1" s="12"/>
      <c r="TU1" s="11"/>
      <c r="TV1" s="12"/>
      <c r="TW1" s="11"/>
      <c r="TX1" s="12"/>
      <c r="TY1" s="11"/>
      <c r="TZ1" s="12"/>
      <c r="UA1" s="11"/>
      <c r="UB1" s="12"/>
      <c r="UC1" s="11"/>
      <c r="UD1" s="12"/>
      <c r="UE1" s="11"/>
      <c r="UF1" s="12"/>
      <c r="UG1" s="11"/>
      <c r="UH1" s="12"/>
      <c r="UI1" s="11"/>
      <c r="UJ1" s="12"/>
      <c r="UK1" s="11"/>
      <c r="UL1" s="12"/>
      <c r="UM1" s="11"/>
      <c r="UN1" s="12"/>
      <c r="UO1" s="11"/>
      <c r="UP1" s="12"/>
      <c r="UQ1" s="11"/>
      <c r="UR1" s="12"/>
      <c r="US1" s="11"/>
      <c r="UT1" s="12"/>
      <c r="UU1" s="11"/>
      <c r="UV1" s="12"/>
      <c r="UW1" s="11"/>
      <c r="UX1" s="12"/>
      <c r="UY1" s="11"/>
      <c r="UZ1" s="12"/>
      <c r="VA1" s="11"/>
      <c r="VB1" s="12"/>
      <c r="VC1" s="11"/>
      <c r="VD1" s="12"/>
      <c r="VE1" s="11"/>
      <c r="VF1" s="12"/>
      <c r="VG1" s="11"/>
      <c r="VH1" s="12"/>
      <c r="VI1" s="11"/>
      <c r="VJ1" s="12"/>
      <c r="VK1" s="11"/>
      <c r="VL1" s="12"/>
      <c r="VM1" s="11"/>
      <c r="VN1" s="12"/>
      <c r="VO1" s="11"/>
      <c r="VP1" s="12"/>
      <c r="VQ1" s="11"/>
      <c r="VR1" s="12"/>
      <c r="VS1" s="11"/>
      <c r="VT1" s="12"/>
      <c r="VU1" s="11"/>
      <c r="VV1" s="12"/>
      <c r="VW1" s="11"/>
      <c r="VX1" s="12"/>
      <c r="VY1" s="11"/>
      <c r="VZ1" s="12"/>
      <c r="WA1" s="11"/>
      <c r="WB1" s="12"/>
      <c r="WC1" s="11"/>
      <c r="WD1" s="12"/>
      <c r="WE1" s="11"/>
      <c r="WF1" s="12"/>
      <c r="WG1" s="11"/>
      <c r="WH1" s="12"/>
      <c r="WI1" s="11"/>
      <c r="WJ1" s="12"/>
      <c r="WK1" s="11"/>
      <c r="WL1" s="12"/>
      <c r="WM1" s="11"/>
      <c r="WN1" s="12"/>
      <c r="WO1" s="11"/>
      <c r="WP1" s="12"/>
      <c r="WQ1" s="11"/>
      <c r="WR1" s="12"/>
      <c r="WS1" s="11"/>
      <c r="WT1" s="12"/>
      <c r="WU1" s="11"/>
      <c r="WV1" s="12"/>
      <c r="WW1" s="11"/>
      <c r="WX1" s="12"/>
      <c r="WY1" s="11"/>
      <c r="WZ1" s="12"/>
      <c r="XA1" s="11"/>
      <c r="XB1" s="12"/>
      <c r="XC1" s="11"/>
      <c r="XD1" s="12"/>
      <c r="XE1" s="11"/>
      <c r="XF1" s="12"/>
      <c r="XG1" s="11"/>
      <c r="XH1" s="12"/>
      <c r="XI1" s="11"/>
      <c r="XJ1" s="12"/>
      <c r="XK1" s="11"/>
      <c r="XL1" s="12"/>
      <c r="XM1" s="11"/>
      <c r="XN1" s="12"/>
      <c r="XO1" s="11"/>
      <c r="XP1" s="12"/>
      <c r="XQ1" s="11"/>
      <c r="XR1" s="12"/>
      <c r="XS1" s="11"/>
      <c r="XT1" s="12"/>
      <c r="XU1" s="11"/>
      <c r="XV1" s="12"/>
      <c r="XW1" s="11"/>
      <c r="XX1" s="12"/>
      <c r="XY1" s="11"/>
      <c r="XZ1" s="12"/>
      <c r="YA1" s="11"/>
      <c r="YB1" s="12"/>
      <c r="YC1" s="11"/>
      <c r="YD1" s="12"/>
      <c r="YE1" s="11"/>
      <c r="YF1" s="12"/>
      <c r="YG1" s="11"/>
      <c r="YH1" s="12"/>
      <c r="YI1" s="11"/>
      <c r="YJ1" s="12"/>
      <c r="YK1" s="11"/>
      <c r="YL1" s="12"/>
      <c r="YM1" s="11"/>
      <c r="YN1" s="12"/>
      <c r="YO1" s="11"/>
      <c r="YP1" s="12"/>
      <c r="YQ1" s="11"/>
      <c r="YR1" s="12"/>
      <c r="YS1" s="11"/>
      <c r="YT1" s="12"/>
      <c r="YU1" s="11"/>
      <c r="YV1" s="12"/>
      <c r="YW1" s="11"/>
      <c r="YX1" s="12"/>
      <c r="YY1" s="11"/>
      <c r="YZ1" s="12"/>
      <c r="ZA1" s="11"/>
      <c r="ZB1" s="12"/>
      <c r="ZC1" s="11"/>
      <c r="ZD1" s="12"/>
      <c r="ZE1" s="11"/>
      <c r="ZF1" s="12"/>
      <c r="ZG1" s="11"/>
      <c r="ZH1" s="12"/>
      <c r="ZI1" s="11"/>
      <c r="ZJ1" s="12"/>
      <c r="ZK1" s="11"/>
      <c r="ZL1" s="12"/>
      <c r="ZM1" s="11"/>
      <c r="ZN1" s="12"/>
      <c r="ZO1" s="11"/>
      <c r="ZP1" s="12"/>
      <c r="ZQ1" s="11"/>
      <c r="ZR1" s="12"/>
      <c r="ZS1" s="11"/>
      <c r="ZT1" s="12"/>
      <c r="ZU1" s="11"/>
      <c r="ZV1" s="12"/>
      <c r="ZW1" s="11"/>
      <c r="ZX1" s="12"/>
      <c r="ZY1" s="11"/>
      <c r="ZZ1" s="12"/>
      <c r="AAA1" s="11"/>
      <c r="AAB1" s="12"/>
      <c r="AAC1" s="11"/>
      <c r="AAD1" s="12"/>
      <c r="AAE1" s="11"/>
      <c r="AAF1" s="12"/>
      <c r="AAG1" s="11"/>
      <c r="AAH1" s="12"/>
      <c r="AAI1" s="11"/>
      <c r="AAJ1" s="12"/>
      <c r="AAK1" s="11"/>
      <c r="AAL1" s="12"/>
      <c r="AAM1" s="11"/>
      <c r="AAN1" s="12"/>
      <c r="AAO1" s="11"/>
      <c r="AAP1" s="12"/>
      <c r="AAQ1" s="11"/>
      <c r="AAR1" s="12"/>
      <c r="AAS1" s="11"/>
      <c r="AAT1" s="12"/>
      <c r="AAU1" s="11"/>
      <c r="AAV1" s="12"/>
      <c r="AAW1" s="11"/>
      <c r="AAX1" s="12"/>
      <c r="AAY1" s="11"/>
      <c r="AAZ1" s="12"/>
      <c r="ABA1" s="11"/>
      <c r="ABB1" s="12"/>
      <c r="ABC1" s="11"/>
      <c r="ABD1" s="12"/>
      <c r="ABE1" s="11"/>
      <c r="ABF1" s="12"/>
      <c r="ABG1" s="11"/>
      <c r="ABH1" s="12"/>
      <c r="ABI1" s="11"/>
      <c r="ABJ1" s="12"/>
      <c r="ABK1" s="11"/>
      <c r="ABL1" s="12"/>
      <c r="ABM1" s="11"/>
      <c r="ABN1" s="12"/>
      <c r="ABO1" s="11"/>
      <c r="ABP1" s="12"/>
      <c r="ABQ1" s="11"/>
      <c r="ABR1" s="12"/>
      <c r="ABS1" s="11"/>
      <c r="ABT1" s="12"/>
      <c r="ABU1" s="11"/>
      <c r="ABV1" s="12"/>
      <c r="ABW1" s="11"/>
      <c r="ABX1" s="12"/>
      <c r="ABY1" s="11"/>
      <c r="ABZ1" s="12"/>
      <c r="ACA1" s="11"/>
      <c r="ACB1" s="12"/>
      <c r="ACC1" s="11"/>
      <c r="ACD1" s="12"/>
      <c r="ACE1" s="11"/>
      <c r="ACF1" s="12"/>
      <c r="ACG1" s="11"/>
      <c r="ACH1" s="12"/>
      <c r="ACI1" s="11"/>
      <c r="ACJ1" s="12"/>
      <c r="ACK1" s="11"/>
      <c r="ACL1" s="12"/>
      <c r="ACM1" s="11"/>
      <c r="ACN1" s="12"/>
      <c r="ACO1" s="11"/>
      <c r="ACP1" s="12"/>
      <c r="ACQ1" s="11"/>
      <c r="ACR1" s="12"/>
      <c r="ACS1" s="11"/>
      <c r="ACT1" s="12"/>
      <c r="ACU1" s="11"/>
      <c r="ACV1" s="12"/>
      <c r="ACW1" s="11"/>
      <c r="ACX1" s="12"/>
      <c r="ACY1" s="11"/>
      <c r="ACZ1" s="12"/>
      <c r="ADA1" s="11"/>
      <c r="ADB1" s="12"/>
      <c r="ADC1" s="11"/>
      <c r="ADD1" s="12"/>
      <c r="ADE1" s="11"/>
      <c r="ADF1" s="12"/>
      <c r="ADG1" s="11"/>
      <c r="ADH1" s="12"/>
      <c r="ADI1" s="11"/>
      <c r="ADJ1" s="12"/>
      <c r="ADK1" s="11"/>
      <c r="ADL1" s="12"/>
      <c r="ADM1" s="11"/>
      <c r="ADN1" s="12"/>
      <c r="ADO1" s="11"/>
      <c r="ADP1" s="12"/>
      <c r="ADQ1" s="11"/>
      <c r="ADR1" s="12"/>
      <c r="ADS1" s="11"/>
      <c r="ADT1" s="12"/>
      <c r="ADU1" s="11"/>
      <c r="ADV1" s="12"/>
      <c r="ADW1" s="11"/>
      <c r="ADX1" s="12"/>
      <c r="ADY1" s="11"/>
      <c r="ADZ1" s="12"/>
      <c r="AEA1" s="11"/>
      <c r="AEB1" s="12"/>
      <c r="AEC1" s="11"/>
      <c r="AED1" s="12"/>
      <c r="AEE1" s="11"/>
      <c r="AEF1" s="12"/>
      <c r="AEG1" s="11"/>
      <c r="AEH1" s="12"/>
      <c r="AEI1" s="11"/>
      <c r="AEJ1" s="12"/>
      <c r="AEK1" s="11"/>
      <c r="AEL1" s="12"/>
      <c r="AEM1" s="11"/>
      <c r="AEN1" s="12"/>
      <c r="AEO1" s="11"/>
      <c r="AEP1" s="12"/>
      <c r="AEQ1" s="11"/>
      <c r="AER1" s="12"/>
      <c r="AES1" s="11"/>
      <c r="AET1" s="12"/>
      <c r="AEU1" s="11"/>
      <c r="AEV1" s="12"/>
      <c r="AEW1" s="11"/>
      <c r="AEX1" s="12"/>
      <c r="AEY1" s="11"/>
      <c r="AEZ1" s="12"/>
      <c r="AFA1" s="11"/>
      <c r="AFB1" s="12"/>
      <c r="AFC1" s="11"/>
      <c r="AFD1" s="12"/>
      <c r="AFE1" s="11"/>
      <c r="AFF1" s="12"/>
      <c r="AFG1" s="11"/>
      <c r="AFH1" s="12"/>
      <c r="AFI1" s="11"/>
      <c r="AFJ1" s="12"/>
      <c r="AFK1" s="11"/>
      <c r="AFL1" s="12"/>
      <c r="AFM1" s="11"/>
      <c r="AFN1" s="12"/>
      <c r="AFO1" s="11"/>
      <c r="AFP1" s="12"/>
      <c r="AFQ1" s="11"/>
      <c r="AFR1" s="12"/>
      <c r="AFS1" s="11"/>
      <c r="AFT1" s="12"/>
      <c r="AFU1" s="11"/>
      <c r="AFV1" s="12"/>
      <c r="AFW1" s="11"/>
      <c r="AFX1" s="12"/>
      <c r="AFY1" s="11"/>
      <c r="AFZ1" s="12"/>
      <c r="AGA1" s="11"/>
      <c r="AGB1" s="12"/>
      <c r="AGC1" s="11"/>
      <c r="AGD1" s="12"/>
      <c r="AGE1" s="11"/>
      <c r="AGF1" s="12"/>
      <c r="AGG1" s="11"/>
      <c r="AGH1" s="12"/>
      <c r="AGI1" s="11"/>
      <c r="AGJ1" s="12"/>
      <c r="AGK1" s="11"/>
      <c r="AGL1" s="12"/>
      <c r="AGM1" s="11"/>
      <c r="AGN1" s="12"/>
      <c r="AGO1" s="11"/>
      <c r="AGP1" s="12"/>
      <c r="AGQ1" s="11"/>
      <c r="AGR1" s="12"/>
      <c r="AGS1" s="11"/>
      <c r="AGT1" s="12"/>
      <c r="AGU1" s="11"/>
      <c r="AGV1" s="12"/>
      <c r="AGW1" s="11"/>
      <c r="AGX1" s="12"/>
      <c r="AGY1" s="11"/>
      <c r="AGZ1" s="12"/>
      <c r="AHA1" s="11"/>
      <c r="AHB1" s="12"/>
      <c r="AHC1" s="11"/>
      <c r="AHD1" s="12"/>
      <c r="AHE1" s="11"/>
      <c r="AHF1" s="12"/>
      <c r="AHG1" s="11"/>
      <c r="AHH1" s="12"/>
      <c r="AHI1" s="11"/>
      <c r="AHJ1" s="12"/>
      <c r="AHK1" s="11"/>
      <c r="AHL1" s="12"/>
      <c r="AHM1" s="11"/>
      <c r="AHN1" s="12"/>
      <c r="AHO1" s="11"/>
      <c r="AHP1" s="12"/>
      <c r="AHQ1" s="11"/>
      <c r="AHR1" s="12"/>
      <c r="AHS1" s="11"/>
      <c r="AHT1" s="12"/>
      <c r="AHU1" s="11"/>
      <c r="AHV1" s="12"/>
      <c r="AHW1" s="11"/>
      <c r="AHX1" s="12"/>
      <c r="AHY1" s="11"/>
      <c r="AHZ1" s="12"/>
      <c r="AIA1" s="11"/>
      <c r="AIB1" s="12"/>
      <c r="AIC1" s="11"/>
      <c r="AID1" s="12"/>
      <c r="AIE1" s="11"/>
      <c r="AIF1" s="12"/>
      <c r="AIG1" s="11"/>
      <c r="AIH1" s="12"/>
      <c r="AII1" s="11"/>
      <c r="AIJ1" s="12"/>
      <c r="AIK1" s="11"/>
      <c r="AIL1" s="12"/>
      <c r="AIM1" s="11"/>
      <c r="AIN1" s="12"/>
      <c r="AIO1" s="11"/>
      <c r="AIP1" s="12"/>
      <c r="AIQ1" s="11"/>
      <c r="AIR1" s="12"/>
      <c r="AIS1" s="11"/>
      <c r="AIT1" s="12"/>
      <c r="AIU1" s="11"/>
      <c r="AIV1" s="12"/>
      <c r="AIW1" s="11"/>
      <c r="AIX1" s="12"/>
      <c r="AIY1" s="11"/>
      <c r="AIZ1" s="12"/>
      <c r="AJA1" s="11"/>
      <c r="AJB1" s="12"/>
      <c r="AJC1" s="11"/>
      <c r="AJD1" s="12"/>
      <c r="AJE1" s="11"/>
      <c r="AJF1" s="12"/>
      <c r="AJG1" s="11"/>
      <c r="AJH1" s="12"/>
      <c r="AJI1" s="11"/>
      <c r="AJJ1" s="12"/>
      <c r="AJK1" s="11"/>
      <c r="AJL1" s="12"/>
      <c r="AJM1" s="11"/>
      <c r="AJN1" s="12"/>
      <c r="AJO1" s="11"/>
      <c r="AJP1" s="12"/>
      <c r="AJQ1" s="11"/>
      <c r="AJR1" s="12"/>
      <c r="AJS1" s="11"/>
      <c r="AJT1" s="12"/>
      <c r="AJU1" s="11"/>
      <c r="AJV1" s="12"/>
      <c r="AJW1" s="11"/>
      <c r="AJX1" s="12"/>
      <c r="AJY1" s="11"/>
      <c r="AJZ1" s="12"/>
      <c r="AKA1" s="11"/>
      <c r="AKB1" s="12"/>
      <c r="AKC1" s="11"/>
      <c r="AKD1" s="12"/>
      <c r="AKE1" s="11"/>
      <c r="AKF1" s="12"/>
      <c r="AKG1" s="11"/>
      <c r="AKH1" s="12"/>
      <c r="AKI1" s="11"/>
      <c r="AKJ1" s="12"/>
      <c r="AKK1" s="11"/>
      <c r="AKL1" s="12"/>
      <c r="AKM1" s="11"/>
      <c r="AKN1" s="12"/>
      <c r="AKO1" s="11"/>
      <c r="AKP1" s="12"/>
      <c r="AKQ1" s="11"/>
      <c r="AKR1" s="12"/>
      <c r="AKS1" s="11"/>
      <c r="AKT1" s="12"/>
      <c r="AKU1" s="11"/>
      <c r="AKV1" s="12"/>
      <c r="AKW1" s="11"/>
      <c r="AKX1" s="12"/>
      <c r="AKY1" s="11"/>
      <c r="AKZ1" s="12"/>
      <c r="ALA1" s="11"/>
      <c r="ALB1" s="12"/>
      <c r="ALC1" s="11"/>
      <c r="ALD1" s="12"/>
      <c r="ALE1" s="11"/>
      <c r="ALF1" s="12"/>
      <c r="ALG1" s="11"/>
      <c r="ALH1" s="12"/>
      <c r="ALI1" s="11"/>
      <c r="ALJ1" s="12"/>
      <c r="ALK1" s="11"/>
      <c r="ALL1" s="12"/>
      <c r="ALM1" s="11"/>
      <c r="ALN1" s="12"/>
      <c r="ALO1" s="11"/>
      <c r="ALP1" s="12"/>
      <c r="ALQ1" s="11"/>
      <c r="ALR1" s="12"/>
      <c r="ALS1" s="11"/>
      <c r="ALT1" s="12"/>
      <c r="ALU1" s="11"/>
      <c r="ALV1" s="12"/>
      <c r="ALW1" s="11"/>
      <c r="ALX1" s="12"/>
      <c r="ALY1" s="11"/>
      <c r="ALZ1" s="12"/>
      <c r="AMA1" s="11"/>
      <c r="AMB1" s="12"/>
      <c r="AMC1" s="11"/>
      <c r="AMD1" s="12"/>
      <c r="AME1" s="11"/>
      <c r="AMF1" s="12"/>
      <c r="AMG1" s="11"/>
      <c r="AMH1" s="12"/>
      <c r="AMI1" s="11"/>
      <c r="AMJ1" s="12"/>
      <c r="AMK1" s="11"/>
      <c r="AML1" s="12"/>
      <c r="AMM1" s="11"/>
      <c r="AMN1" s="12"/>
      <c r="AMO1" s="11"/>
      <c r="AMP1" s="12"/>
      <c r="AMQ1" s="11"/>
      <c r="AMR1" s="12"/>
      <c r="AMS1" s="11"/>
      <c r="AMT1" s="12"/>
      <c r="AMU1" s="11"/>
      <c r="AMV1" s="12"/>
      <c r="AMW1" s="11"/>
      <c r="AMX1" s="12"/>
      <c r="AMY1" s="11"/>
      <c r="AMZ1" s="12"/>
      <c r="ANA1" s="11"/>
      <c r="ANB1" s="12"/>
      <c r="ANC1" s="11"/>
      <c r="AND1" s="12"/>
      <c r="ANE1" s="11"/>
      <c r="ANF1" s="12"/>
      <c r="ANG1" s="11"/>
      <c r="ANH1" s="12"/>
      <c r="ANI1" s="11"/>
      <c r="ANJ1" s="12"/>
      <c r="ANK1" s="11"/>
      <c r="ANL1" s="12"/>
      <c r="ANM1" s="11"/>
      <c r="ANN1" s="12"/>
      <c r="ANO1" s="11"/>
      <c r="ANP1" s="12"/>
      <c r="ANQ1" s="11"/>
      <c r="ANR1" s="12"/>
      <c r="ANS1" s="11"/>
      <c r="ANT1" s="12"/>
      <c r="ANU1" s="11"/>
      <c r="ANV1" s="12"/>
      <c r="ANW1" s="11"/>
      <c r="ANX1" s="12"/>
      <c r="ANY1" s="11"/>
      <c r="ANZ1" s="12"/>
      <c r="AOA1" s="11"/>
      <c r="AOB1" s="12"/>
      <c r="AOC1" s="11"/>
      <c r="AOD1" s="12"/>
      <c r="AOE1" s="11"/>
      <c r="AOF1" s="12"/>
      <c r="AOG1" s="11"/>
      <c r="AOH1" s="12"/>
      <c r="AOI1" s="11"/>
      <c r="AOJ1" s="12"/>
      <c r="AOK1" s="11"/>
      <c r="AOL1" s="12"/>
      <c r="AOM1" s="11"/>
      <c r="AON1" s="12"/>
      <c r="AOO1" s="11"/>
      <c r="AOP1" s="12"/>
      <c r="AOQ1" s="11"/>
      <c r="AOR1" s="12"/>
      <c r="AOS1" s="11"/>
      <c r="AOT1" s="12"/>
      <c r="AOU1" s="11"/>
      <c r="AOV1" s="12"/>
      <c r="AOW1" s="11"/>
      <c r="AOX1" s="12"/>
      <c r="AOY1" s="11"/>
      <c r="AOZ1" s="12"/>
      <c r="APA1" s="11"/>
      <c r="APB1" s="12"/>
      <c r="APC1" s="11"/>
      <c r="APD1" s="12"/>
      <c r="APE1" s="11"/>
      <c r="APF1" s="12"/>
      <c r="APG1" s="11"/>
      <c r="APH1" s="12"/>
      <c r="API1" s="11"/>
      <c r="APJ1" s="12"/>
      <c r="APK1" s="11"/>
      <c r="APL1" s="12"/>
      <c r="APM1" s="11"/>
      <c r="APN1" s="12"/>
      <c r="APO1" s="11"/>
      <c r="APP1" s="12"/>
      <c r="APQ1" s="11"/>
      <c r="APR1" s="12"/>
      <c r="APS1" s="11"/>
      <c r="APT1" s="12"/>
      <c r="APU1" s="11"/>
      <c r="APV1" s="12"/>
      <c r="APW1" s="11"/>
      <c r="APX1" s="12"/>
      <c r="APY1" s="11"/>
      <c r="APZ1" s="12"/>
      <c r="AQA1" s="11"/>
      <c r="AQB1" s="12"/>
      <c r="AQC1" s="11"/>
      <c r="AQD1" s="12"/>
      <c r="AQE1" s="11"/>
      <c r="AQF1" s="12"/>
      <c r="AQG1" s="11"/>
      <c r="AQH1" s="12"/>
      <c r="AQI1" s="11"/>
      <c r="AQJ1" s="12"/>
      <c r="AQK1" s="11"/>
      <c r="AQL1" s="12"/>
      <c r="AQM1" s="11"/>
      <c r="AQN1" s="12"/>
      <c r="AQO1" s="11"/>
      <c r="AQP1" s="12"/>
      <c r="AQQ1" s="11"/>
      <c r="AQR1" s="12"/>
      <c r="AQS1" s="11"/>
      <c r="AQT1" s="12"/>
      <c r="AQU1" s="11"/>
      <c r="AQV1" s="12"/>
      <c r="AQW1" s="11"/>
      <c r="AQX1" s="12"/>
      <c r="AQY1" s="11"/>
      <c r="AQZ1" s="12"/>
      <c r="ARA1" s="11"/>
      <c r="ARB1" s="12"/>
      <c r="ARC1" s="11"/>
      <c r="ARD1" s="12"/>
      <c r="ARE1" s="11"/>
      <c r="ARF1" s="12"/>
      <c r="ARG1" s="11"/>
      <c r="ARH1" s="12"/>
      <c r="ARI1" s="11"/>
      <c r="ARJ1" s="12"/>
      <c r="ARK1" s="11"/>
      <c r="ARL1" s="12"/>
      <c r="ARM1" s="11"/>
      <c r="ARN1" s="12"/>
      <c r="ARO1" s="11"/>
      <c r="ARP1" s="12"/>
      <c r="ARQ1" s="11"/>
      <c r="ARR1" s="12"/>
      <c r="ARS1" s="11"/>
      <c r="ART1" s="12"/>
      <c r="ARU1" s="11"/>
      <c r="ARV1" s="12"/>
      <c r="ARW1" s="11"/>
      <c r="ARX1" s="12"/>
      <c r="ARY1" s="11"/>
      <c r="ARZ1" s="12"/>
      <c r="ASA1" s="11"/>
      <c r="ASB1" s="12"/>
      <c r="ASC1" s="11"/>
      <c r="ASD1" s="12"/>
      <c r="ASE1" s="11"/>
      <c r="ASF1" s="12"/>
      <c r="ASG1" s="11"/>
      <c r="ASH1" s="12"/>
      <c r="ASI1" s="11"/>
      <c r="ASJ1" s="12"/>
      <c r="ASK1" s="11"/>
      <c r="ASL1" s="12"/>
      <c r="ASM1" s="11"/>
      <c r="ASN1" s="12"/>
      <c r="ASO1" s="11"/>
      <c r="ASP1" s="12"/>
      <c r="ASQ1" s="11"/>
      <c r="ASR1" s="12"/>
      <c r="ASS1" s="11"/>
      <c r="AST1" s="12"/>
      <c r="ASU1" s="11"/>
      <c r="ASV1" s="12"/>
      <c r="ASW1" s="11"/>
      <c r="ASX1" s="12"/>
      <c r="ASY1" s="11"/>
      <c r="ASZ1" s="12"/>
      <c r="ATA1" s="11"/>
      <c r="ATB1" s="12"/>
      <c r="ATC1" s="11"/>
      <c r="ATD1" s="12"/>
      <c r="ATE1" s="11"/>
      <c r="ATF1" s="12"/>
      <c r="ATG1" s="11"/>
      <c r="ATH1" s="12"/>
      <c r="ATI1" s="11"/>
      <c r="ATJ1" s="12"/>
      <c r="ATK1" s="11"/>
      <c r="ATL1" s="12"/>
      <c r="ATM1" s="11"/>
      <c r="ATN1" s="12"/>
      <c r="ATO1" s="11"/>
      <c r="ATP1" s="12"/>
      <c r="ATQ1" s="11"/>
      <c r="ATR1" s="12"/>
      <c r="ATS1" s="11"/>
      <c r="ATT1" s="12"/>
      <c r="ATU1" s="11"/>
      <c r="ATV1" s="12"/>
      <c r="ATW1" s="11"/>
      <c r="ATX1" s="12"/>
      <c r="ATY1" s="11"/>
      <c r="ATZ1" s="12"/>
      <c r="AUA1" s="11"/>
      <c r="AUB1" s="12"/>
      <c r="AUC1" s="11"/>
      <c r="AUD1" s="12"/>
      <c r="AUE1" s="11"/>
      <c r="AUF1" s="12"/>
      <c r="AUG1" s="11"/>
      <c r="AUH1" s="12"/>
      <c r="AUI1" s="11"/>
      <c r="AUJ1" s="12"/>
      <c r="AUK1" s="11"/>
      <c r="AUL1" s="12"/>
      <c r="AUM1" s="11"/>
      <c r="AUN1" s="12"/>
      <c r="AUO1" s="11"/>
      <c r="AUP1" s="12"/>
      <c r="AUQ1" s="11"/>
      <c r="AUR1" s="12"/>
      <c r="AUS1" s="11"/>
      <c r="AUT1" s="12"/>
      <c r="AUU1" s="11"/>
      <c r="AUV1" s="12"/>
      <c r="AUW1" s="11"/>
      <c r="AUX1" s="12"/>
      <c r="AUY1" s="11"/>
      <c r="AUZ1" s="12"/>
      <c r="AVA1" s="11"/>
      <c r="AVB1" s="12"/>
      <c r="AVC1" s="11"/>
      <c r="AVD1" s="12"/>
      <c r="AVE1" s="11"/>
      <c r="AVF1" s="12"/>
      <c r="AVG1" s="11"/>
      <c r="AVH1" s="12"/>
      <c r="AVI1" s="11"/>
      <c r="AVJ1" s="12"/>
      <c r="AVK1" s="11"/>
      <c r="AVL1" s="12"/>
      <c r="AVM1" s="11"/>
      <c r="AVN1" s="12"/>
      <c r="AVO1" s="11"/>
      <c r="AVP1" s="12"/>
      <c r="AVQ1" s="11"/>
      <c r="AVR1" s="12"/>
      <c r="AVS1" s="11"/>
      <c r="AVT1" s="12"/>
      <c r="AVU1" s="11"/>
      <c r="AVV1" s="12"/>
      <c r="AVW1" s="11"/>
      <c r="AVX1" s="12"/>
      <c r="AVY1" s="11"/>
      <c r="AVZ1" s="12"/>
      <c r="AWA1" s="11"/>
      <c r="AWB1" s="12"/>
      <c r="AWC1" s="11"/>
      <c r="AWD1" s="12"/>
      <c r="AWE1" s="11"/>
      <c r="AWF1" s="12"/>
      <c r="AWG1" s="11"/>
      <c r="AWH1" s="12"/>
      <c r="AWI1" s="11"/>
      <c r="AWJ1" s="12"/>
      <c r="AWK1" s="11"/>
      <c r="AWL1" s="12"/>
      <c r="AWM1" s="11"/>
      <c r="AWN1" s="12"/>
      <c r="AWO1" s="11"/>
      <c r="AWP1" s="12"/>
      <c r="AWQ1" s="11"/>
      <c r="AWR1" s="12"/>
      <c r="AWS1" s="11"/>
      <c r="AWT1" s="12"/>
      <c r="AWU1" s="11"/>
      <c r="AWV1" s="12"/>
      <c r="AWW1" s="11"/>
      <c r="AWX1" s="12"/>
      <c r="AWY1" s="11"/>
      <c r="AWZ1" s="12"/>
      <c r="AXA1" s="11"/>
      <c r="AXB1" s="12"/>
      <c r="AXC1" s="11"/>
      <c r="AXD1" s="12"/>
      <c r="AXE1" s="11"/>
      <c r="AXF1" s="12"/>
      <c r="AXG1" s="11"/>
      <c r="AXH1" s="12"/>
      <c r="AXI1" s="11"/>
      <c r="AXJ1" s="12"/>
      <c r="AXK1" s="11"/>
      <c r="AXL1" s="12"/>
      <c r="AXM1" s="11"/>
      <c r="AXN1" s="12"/>
      <c r="AXO1" s="11"/>
      <c r="AXP1" s="12"/>
      <c r="AXQ1" s="11"/>
      <c r="AXR1" s="12"/>
      <c r="AXS1" s="11"/>
      <c r="AXT1" s="12"/>
      <c r="AXU1" s="11"/>
      <c r="AXV1" s="12"/>
      <c r="AXW1" s="11"/>
      <c r="AXX1" s="12"/>
      <c r="AXY1" s="11"/>
      <c r="AXZ1" s="12"/>
      <c r="AYA1" s="11"/>
      <c r="AYB1" s="12"/>
      <c r="AYC1" s="11"/>
      <c r="AYD1" s="12"/>
      <c r="AYE1" s="11"/>
      <c r="AYF1" s="12"/>
      <c r="AYG1" s="11"/>
      <c r="AYH1" s="12"/>
      <c r="AYI1" s="11"/>
      <c r="AYJ1" s="12"/>
      <c r="AYK1" s="11"/>
      <c r="AYL1" s="12"/>
      <c r="AYM1" s="11"/>
      <c r="AYN1" s="12"/>
      <c r="AYO1" s="11"/>
      <c r="AYP1" s="12"/>
      <c r="AYQ1" s="11"/>
      <c r="AYR1" s="12"/>
      <c r="AYS1" s="11"/>
      <c r="AYT1" s="12"/>
      <c r="AYU1" s="11"/>
      <c r="AYV1" s="12"/>
      <c r="AYW1" s="11"/>
      <c r="AYX1" s="12"/>
      <c r="AYY1" s="11"/>
      <c r="AYZ1" s="12"/>
      <c r="AZA1" s="11"/>
      <c r="AZB1" s="12"/>
      <c r="AZC1" s="11"/>
      <c r="AZD1" s="12"/>
      <c r="AZE1" s="11"/>
      <c r="AZF1" s="12"/>
      <c r="AZG1" s="11"/>
      <c r="AZH1" s="12"/>
      <c r="AZI1" s="11"/>
      <c r="AZJ1" s="12"/>
      <c r="AZK1" s="11"/>
      <c r="AZL1" s="12"/>
      <c r="AZM1" s="11"/>
      <c r="AZN1" s="12"/>
      <c r="AZO1" s="11"/>
      <c r="AZP1" s="12"/>
      <c r="AZQ1" s="11"/>
      <c r="AZR1" s="12"/>
      <c r="AZS1" s="11"/>
      <c r="AZT1" s="12"/>
      <c r="AZU1" s="11"/>
      <c r="AZV1" s="12"/>
      <c r="AZW1" s="11"/>
      <c r="AZX1" s="12"/>
      <c r="AZY1" s="11"/>
      <c r="AZZ1" s="12"/>
      <c r="BAA1" s="11"/>
      <c r="BAB1" s="12"/>
      <c r="BAC1" s="11"/>
      <c r="BAD1" s="12"/>
      <c r="BAE1" s="11"/>
      <c r="BAF1" s="12"/>
      <c r="BAG1" s="11"/>
      <c r="BAH1" s="12"/>
      <c r="BAI1" s="11"/>
      <c r="BAJ1" s="12"/>
      <c r="BAK1" s="11"/>
      <c r="BAL1" s="12"/>
      <c r="BAM1" s="11"/>
      <c r="BAN1" s="12"/>
      <c r="BAO1" s="11"/>
      <c r="BAP1" s="12"/>
      <c r="BAQ1" s="11"/>
      <c r="BAR1" s="12"/>
      <c r="BAS1" s="11"/>
      <c r="BAT1" s="12"/>
      <c r="BAU1" s="11"/>
      <c r="BAV1" s="12"/>
      <c r="BAW1" s="11"/>
      <c r="BAX1" s="12"/>
      <c r="BAY1" s="11"/>
      <c r="BAZ1" s="12"/>
      <c r="BBA1" s="11"/>
      <c r="BBB1" s="12"/>
      <c r="BBC1" s="11"/>
      <c r="BBD1" s="12"/>
      <c r="BBE1" s="11"/>
      <c r="BBF1" s="12"/>
      <c r="BBG1" s="11"/>
      <c r="BBH1" s="12"/>
      <c r="BBI1" s="11"/>
      <c r="BBJ1" s="12"/>
      <c r="BBK1" s="11"/>
      <c r="BBL1" s="12"/>
      <c r="BBM1" s="11"/>
      <c r="BBN1" s="12"/>
      <c r="BBO1" s="11"/>
      <c r="BBP1" s="12"/>
      <c r="BBQ1" s="11"/>
      <c r="BBR1" s="12"/>
      <c r="BBS1" s="11"/>
      <c r="BBT1" s="12"/>
      <c r="BBU1" s="11"/>
      <c r="BBV1" s="12"/>
      <c r="BBW1" s="11"/>
      <c r="BBX1" s="12"/>
      <c r="BBY1" s="11"/>
      <c r="BBZ1" s="12"/>
      <c r="BCA1" s="11"/>
      <c r="BCB1" s="12"/>
      <c r="BCC1" s="11"/>
      <c r="BCD1" s="12"/>
      <c r="BCE1" s="11"/>
      <c r="BCF1" s="12"/>
      <c r="BCG1" s="11"/>
      <c r="BCH1" s="12"/>
      <c r="BCI1" s="11"/>
      <c r="BCJ1" s="12"/>
      <c r="BCK1" s="11"/>
      <c r="BCL1" s="12"/>
      <c r="BCM1" s="11"/>
      <c r="BCN1" s="12"/>
      <c r="BCO1" s="11"/>
      <c r="BCP1" s="12"/>
      <c r="BCQ1" s="11"/>
      <c r="BCR1" s="12"/>
      <c r="BCS1" s="11"/>
      <c r="BCT1" s="12"/>
      <c r="BCU1" s="11"/>
      <c r="BCV1" s="12"/>
      <c r="BCW1" s="11"/>
      <c r="BCX1" s="12"/>
      <c r="BCY1" s="11"/>
      <c r="BCZ1" s="12"/>
      <c r="BDA1" s="11"/>
      <c r="BDB1" s="12"/>
      <c r="BDC1" s="11"/>
      <c r="BDD1" s="12"/>
      <c r="BDE1" s="11"/>
      <c r="BDF1" s="12"/>
      <c r="BDG1" s="11"/>
      <c r="BDH1" s="12"/>
      <c r="BDI1" s="11"/>
      <c r="BDJ1" s="12"/>
      <c r="BDK1" s="11"/>
      <c r="BDL1" s="12"/>
      <c r="BDM1" s="11"/>
      <c r="BDN1" s="12"/>
      <c r="BDO1" s="11"/>
      <c r="BDP1" s="12"/>
      <c r="BDQ1" s="11"/>
      <c r="BDR1" s="12"/>
      <c r="BDS1" s="11"/>
      <c r="BDT1" s="12"/>
      <c r="BDU1" s="11"/>
      <c r="BDV1" s="12"/>
      <c r="BDW1" s="11"/>
      <c r="BDX1" s="12"/>
      <c r="BDY1" s="11"/>
      <c r="BDZ1" s="12"/>
      <c r="BEA1" s="11"/>
      <c r="BEB1" s="12"/>
      <c r="BEC1" s="11"/>
      <c r="BED1" s="12"/>
      <c r="BEE1" s="11"/>
      <c r="BEF1" s="12"/>
      <c r="BEG1" s="11"/>
      <c r="BEH1" s="12"/>
      <c r="BEI1" s="11"/>
      <c r="BEJ1" s="12"/>
      <c r="BEK1" s="11"/>
      <c r="BEL1" s="12"/>
      <c r="BEM1" s="11"/>
      <c r="BEN1" s="12"/>
      <c r="BEO1" s="11"/>
      <c r="BEP1" s="12"/>
      <c r="BEQ1" s="11"/>
      <c r="BER1" s="12"/>
      <c r="BES1" s="11"/>
      <c r="BET1" s="12"/>
      <c r="BEU1" s="11"/>
      <c r="BEV1" s="12"/>
      <c r="BEW1" s="11"/>
      <c r="BEX1" s="12"/>
      <c r="BEY1" s="11"/>
      <c r="BEZ1" s="12"/>
      <c r="BFA1" s="11"/>
      <c r="BFB1" s="12"/>
      <c r="BFC1" s="11"/>
      <c r="BFD1" s="12"/>
      <c r="BFE1" s="11"/>
      <c r="BFF1" s="12"/>
      <c r="BFG1" s="11"/>
      <c r="BFH1" s="12"/>
      <c r="BFI1" s="11"/>
      <c r="BFJ1" s="12"/>
      <c r="BFK1" s="11"/>
      <c r="BFL1" s="12"/>
      <c r="BFM1" s="11"/>
      <c r="BFN1" s="12"/>
      <c r="BFO1" s="11"/>
      <c r="BFP1" s="12"/>
      <c r="BFQ1" s="11"/>
      <c r="BFR1" s="12"/>
      <c r="BFS1" s="11"/>
      <c r="BFT1" s="12"/>
      <c r="BFU1" s="11"/>
      <c r="BFV1" s="12"/>
      <c r="BFW1" s="11"/>
      <c r="BFX1" s="12"/>
      <c r="BFY1" s="11"/>
      <c r="BFZ1" s="12"/>
      <c r="BGA1" s="11"/>
      <c r="BGB1" s="12"/>
      <c r="BGC1" s="11"/>
      <c r="BGD1" s="12"/>
      <c r="BGE1" s="11"/>
      <c r="BGF1" s="12"/>
      <c r="BGG1" s="11"/>
      <c r="BGH1" s="12"/>
      <c r="BGI1" s="11"/>
      <c r="BGJ1" s="12"/>
      <c r="BGK1" s="11"/>
      <c r="BGL1" s="12"/>
      <c r="BGM1" s="11"/>
      <c r="BGN1" s="12"/>
      <c r="BGO1" s="11"/>
      <c r="BGP1" s="12"/>
      <c r="BGQ1" s="11"/>
      <c r="BGR1" s="12"/>
      <c r="BGS1" s="11"/>
      <c r="BGT1" s="12"/>
      <c r="BGU1" s="11"/>
      <c r="BGV1" s="12"/>
      <c r="BGW1" s="11"/>
      <c r="BGX1" s="12"/>
      <c r="BGY1" s="11"/>
      <c r="BGZ1" s="12"/>
      <c r="BHA1" s="11"/>
      <c r="BHB1" s="12"/>
      <c r="BHC1" s="11"/>
      <c r="BHD1" s="12"/>
      <c r="BHE1" s="11"/>
      <c r="BHF1" s="12"/>
      <c r="BHG1" s="11"/>
      <c r="BHH1" s="12"/>
      <c r="BHI1" s="11"/>
      <c r="BHJ1" s="12"/>
      <c r="BHK1" s="11"/>
      <c r="BHL1" s="12"/>
      <c r="BHM1" s="11"/>
      <c r="BHN1" s="12"/>
      <c r="BHO1" s="11"/>
      <c r="BHP1" s="12"/>
      <c r="BHQ1" s="11"/>
      <c r="BHR1" s="12"/>
      <c r="BHS1" s="11"/>
      <c r="BHT1" s="12"/>
      <c r="BHU1" s="11"/>
      <c r="BHV1" s="12"/>
      <c r="BHW1" s="11"/>
      <c r="BHX1" s="12"/>
      <c r="BHY1" s="11"/>
      <c r="BHZ1" s="12"/>
      <c r="BIA1" s="11"/>
      <c r="BIB1" s="12"/>
      <c r="BIC1" s="11"/>
      <c r="BID1" s="12"/>
      <c r="BIE1" s="11"/>
      <c r="BIF1" s="12"/>
      <c r="BIG1" s="11"/>
      <c r="BIH1" s="12"/>
      <c r="BII1" s="11"/>
      <c r="BIJ1" s="12"/>
      <c r="BIK1" s="11"/>
      <c r="BIL1" s="12"/>
      <c r="BIM1" s="11"/>
      <c r="BIN1" s="12"/>
      <c r="BIO1" s="11"/>
      <c r="BIP1" s="12"/>
      <c r="BIQ1" s="11"/>
      <c r="BIR1" s="12"/>
      <c r="BIS1" s="11"/>
      <c r="BIT1" s="12"/>
      <c r="BIU1" s="11"/>
      <c r="BIV1" s="12"/>
      <c r="BIW1" s="11"/>
      <c r="BIX1" s="12"/>
      <c r="BIY1" s="11"/>
      <c r="BIZ1" s="12"/>
      <c r="BJA1" s="11"/>
      <c r="BJB1" s="12"/>
      <c r="BJC1" s="11"/>
      <c r="BJD1" s="12"/>
      <c r="BJE1" s="11"/>
      <c r="BJF1" s="12"/>
      <c r="BJG1" s="11"/>
      <c r="BJH1" s="12"/>
      <c r="BJI1" s="11"/>
      <c r="BJJ1" s="12"/>
      <c r="BJK1" s="11"/>
      <c r="BJL1" s="12"/>
      <c r="BJM1" s="11"/>
      <c r="BJN1" s="12"/>
      <c r="BJO1" s="11"/>
      <c r="BJP1" s="12"/>
      <c r="BJQ1" s="11"/>
      <c r="BJR1" s="12"/>
      <c r="BJS1" s="11"/>
      <c r="BJT1" s="12"/>
      <c r="BJU1" s="11"/>
      <c r="BJV1" s="12"/>
      <c r="BJW1" s="11"/>
      <c r="BJX1" s="12"/>
      <c r="BJY1" s="11"/>
      <c r="BJZ1" s="12"/>
      <c r="BKA1" s="11"/>
      <c r="BKB1" s="12"/>
      <c r="BKC1" s="11"/>
      <c r="BKD1" s="12"/>
      <c r="BKE1" s="11"/>
      <c r="BKF1" s="12"/>
      <c r="BKG1" s="11"/>
      <c r="BKH1" s="12"/>
      <c r="BKI1" s="11"/>
      <c r="BKJ1" s="12"/>
      <c r="BKK1" s="11"/>
      <c r="BKL1" s="12"/>
      <c r="BKM1" s="11"/>
      <c r="BKN1" s="12"/>
      <c r="BKO1" s="11"/>
      <c r="BKP1" s="12"/>
      <c r="BKQ1" s="11"/>
      <c r="BKR1" s="12"/>
      <c r="BKS1" s="11"/>
      <c r="BKT1" s="12"/>
      <c r="BKU1" s="11"/>
      <c r="BKV1" s="12"/>
      <c r="BKW1" s="11"/>
      <c r="BKX1" s="12"/>
      <c r="BKY1" s="11"/>
      <c r="BKZ1" s="12"/>
      <c r="BLA1" s="11"/>
      <c r="BLB1" s="12"/>
      <c r="BLC1" s="11"/>
      <c r="BLD1" s="12"/>
      <c r="BLE1" s="11"/>
      <c r="BLF1" s="12"/>
      <c r="BLG1" s="11"/>
      <c r="BLH1" s="12"/>
      <c r="BLI1" s="11"/>
      <c r="BLJ1" s="12"/>
      <c r="BLK1" s="11"/>
      <c r="BLL1" s="12"/>
      <c r="BLM1" s="11"/>
      <c r="BLN1" s="12"/>
      <c r="BLO1" s="11"/>
      <c r="BLP1" s="12"/>
      <c r="BLQ1" s="11"/>
      <c r="BLR1" s="12"/>
      <c r="BLS1" s="11"/>
      <c r="BLT1" s="12"/>
      <c r="BLU1" s="11"/>
      <c r="BLV1" s="12"/>
      <c r="BLW1" s="11"/>
      <c r="BLX1" s="12"/>
      <c r="BLY1" s="11"/>
      <c r="BLZ1" s="12"/>
      <c r="BMA1" s="11"/>
      <c r="BMB1" s="12"/>
      <c r="BMC1" s="11"/>
      <c r="BMD1" s="12"/>
      <c r="BME1" s="11"/>
      <c r="BMF1" s="12"/>
      <c r="BMG1" s="11"/>
      <c r="BMH1" s="12"/>
      <c r="BMI1" s="11"/>
      <c r="BMJ1" s="12"/>
      <c r="BMK1" s="11"/>
      <c r="BML1" s="12"/>
      <c r="BMM1" s="11"/>
      <c r="BMN1" s="12"/>
      <c r="BMO1" s="11"/>
      <c r="BMP1" s="12"/>
      <c r="BMQ1" s="11"/>
      <c r="BMR1" s="12"/>
      <c r="BMS1" s="11"/>
      <c r="BMT1" s="12"/>
      <c r="BMU1" s="11"/>
      <c r="BMV1" s="12"/>
      <c r="BMW1" s="11"/>
      <c r="BMX1" s="12"/>
      <c r="BMY1" s="11"/>
      <c r="BMZ1" s="12"/>
      <c r="BNA1" s="11"/>
      <c r="BNB1" s="12"/>
      <c r="BNC1" s="11"/>
      <c r="BND1" s="12"/>
      <c r="BNE1" s="11"/>
      <c r="BNF1" s="12"/>
      <c r="BNG1" s="11"/>
      <c r="BNH1" s="12"/>
      <c r="BNI1" s="11"/>
      <c r="BNJ1" s="12"/>
      <c r="BNK1" s="11"/>
      <c r="BNL1" s="12"/>
      <c r="BNM1" s="11"/>
      <c r="BNN1" s="12"/>
      <c r="BNO1" s="11"/>
      <c r="BNP1" s="12"/>
      <c r="BNQ1" s="11"/>
      <c r="BNR1" s="12"/>
      <c r="BNS1" s="11"/>
      <c r="BNT1" s="12"/>
      <c r="BNU1" s="11"/>
      <c r="BNV1" s="12"/>
      <c r="BNW1" s="11"/>
      <c r="BNX1" s="12"/>
      <c r="BNY1" s="11"/>
      <c r="BNZ1" s="12"/>
      <c r="BOA1" s="11"/>
      <c r="BOB1" s="12"/>
      <c r="BOC1" s="11"/>
      <c r="BOD1" s="12"/>
      <c r="BOE1" s="11"/>
      <c r="BOF1" s="12"/>
      <c r="BOG1" s="11"/>
      <c r="BOH1" s="12"/>
      <c r="BOI1" s="11"/>
      <c r="BOJ1" s="12"/>
      <c r="BOK1" s="11"/>
      <c r="BOL1" s="12"/>
      <c r="BOM1" s="11"/>
      <c r="BON1" s="12"/>
      <c r="BOO1" s="11"/>
      <c r="BOP1" s="12"/>
      <c r="BOQ1" s="11"/>
      <c r="BOR1" s="12"/>
      <c r="BOS1" s="11"/>
      <c r="BOT1" s="12"/>
      <c r="BOU1" s="11"/>
      <c r="BOV1" s="12"/>
      <c r="BOW1" s="11"/>
      <c r="BOX1" s="12"/>
      <c r="BOY1" s="11"/>
      <c r="BOZ1" s="12"/>
      <c r="BPA1" s="11"/>
      <c r="BPB1" s="12"/>
      <c r="BPC1" s="11"/>
      <c r="BPD1" s="12"/>
      <c r="BPE1" s="11"/>
      <c r="BPF1" s="12"/>
      <c r="BPG1" s="11"/>
      <c r="BPH1" s="12"/>
      <c r="BPI1" s="11"/>
      <c r="BPJ1" s="12"/>
      <c r="BPK1" s="11"/>
      <c r="BPL1" s="12"/>
      <c r="BPM1" s="11"/>
      <c r="BPN1" s="12"/>
      <c r="BPO1" s="11"/>
      <c r="BPP1" s="12"/>
      <c r="BPQ1" s="11"/>
      <c r="BPR1" s="12"/>
      <c r="BPS1" s="11"/>
      <c r="BPT1" s="12"/>
      <c r="BPU1" s="11"/>
      <c r="BPV1" s="12"/>
      <c r="BPW1" s="11"/>
      <c r="BPX1" s="12"/>
      <c r="BPY1" s="11"/>
      <c r="BPZ1" s="12"/>
      <c r="BQA1" s="11"/>
      <c r="BQB1" s="12"/>
      <c r="BQC1" s="11"/>
      <c r="BQD1" s="12"/>
      <c r="BQE1" s="11"/>
      <c r="BQF1" s="12"/>
      <c r="BQG1" s="11"/>
      <c r="BQH1" s="12"/>
      <c r="BQI1" s="11"/>
      <c r="BQJ1" s="12"/>
      <c r="BQK1" s="11"/>
      <c r="BQL1" s="12"/>
      <c r="BQM1" s="11"/>
      <c r="BQN1" s="12"/>
      <c r="BQO1" s="11"/>
      <c r="BQP1" s="12"/>
      <c r="BQQ1" s="11"/>
      <c r="BQR1" s="12"/>
      <c r="BQS1" s="11"/>
      <c r="BQT1" s="12"/>
      <c r="BQU1" s="11"/>
      <c r="BQV1" s="12"/>
      <c r="BQW1" s="11"/>
      <c r="BQX1" s="12"/>
      <c r="BQY1" s="11"/>
      <c r="BQZ1" s="12"/>
      <c r="BRA1" s="11"/>
      <c r="BRB1" s="12"/>
      <c r="BRC1" s="11"/>
      <c r="BRD1" s="12"/>
      <c r="BRE1" s="11"/>
      <c r="BRF1" s="12"/>
      <c r="BRG1" s="11"/>
      <c r="BRH1" s="12"/>
      <c r="BRI1" s="11"/>
      <c r="BRJ1" s="12"/>
      <c r="BRK1" s="11"/>
      <c r="BRL1" s="12"/>
      <c r="BRM1" s="11"/>
      <c r="BRN1" s="12"/>
      <c r="BRO1" s="11"/>
      <c r="BRP1" s="12"/>
      <c r="BRQ1" s="11"/>
      <c r="BRR1" s="12"/>
      <c r="BRS1" s="11"/>
      <c r="BRT1" s="12"/>
      <c r="BRU1" s="11"/>
      <c r="BRV1" s="12"/>
      <c r="BRW1" s="11"/>
      <c r="BRX1" s="12"/>
      <c r="BRY1" s="11"/>
      <c r="BRZ1" s="12"/>
      <c r="BSA1" s="11"/>
      <c r="BSB1" s="12"/>
      <c r="BSC1" s="11"/>
      <c r="BSD1" s="12"/>
      <c r="BSE1" s="11"/>
      <c r="BSF1" s="12"/>
      <c r="BSG1" s="11"/>
      <c r="BSH1" s="12"/>
      <c r="BSI1" s="11"/>
      <c r="BSJ1" s="12"/>
      <c r="BSK1" s="11"/>
      <c r="BSL1" s="12"/>
      <c r="BSM1" s="11"/>
      <c r="BSN1" s="12"/>
      <c r="BSO1" s="11"/>
      <c r="BSP1" s="12"/>
      <c r="BSQ1" s="11"/>
      <c r="BSR1" s="12"/>
      <c r="BSS1" s="11"/>
      <c r="BST1" s="12"/>
      <c r="BSU1" s="11"/>
      <c r="BSV1" s="12"/>
      <c r="BSW1" s="11"/>
      <c r="BSX1" s="12"/>
      <c r="BSY1" s="11"/>
      <c r="BSZ1" s="12"/>
      <c r="BTA1" s="11"/>
      <c r="BTB1" s="12"/>
      <c r="BTC1" s="11"/>
      <c r="BTD1" s="12"/>
      <c r="BTE1" s="11"/>
      <c r="BTF1" s="12"/>
      <c r="BTG1" s="11"/>
      <c r="BTH1" s="12"/>
      <c r="BTI1" s="11"/>
      <c r="BTJ1" s="12"/>
      <c r="BTK1" s="11"/>
      <c r="BTL1" s="12"/>
      <c r="BTM1" s="11"/>
      <c r="BTN1" s="12"/>
      <c r="BTO1" s="11"/>
      <c r="BTP1" s="12"/>
      <c r="BTQ1" s="11"/>
      <c r="BTR1" s="12"/>
      <c r="BTS1" s="11"/>
      <c r="BTT1" s="12"/>
      <c r="BTU1" s="11"/>
      <c r="BTV1" s="12"/>
      <c r="BTW1" s="11"/>
      <c r="BTX1" s="12"/>
      <c r="BTY1" s="11"/>
      <c r="BTZ1" s="12"/>
      <c r="BUA1" s="11"/>
      <c r="BUB1" s="12"/>
      <c r="BUC1" s="11"/>
      <c r="BUD1" s="12"/>
      <c r="BUE1" s="11"/>
      <c r="BUF1" s="12"/>
      <c r="BUG1" s="11"/>
      <c r="BUH1" s="12"/>
      <c r="BUI1" s="11"/>
      <c r="BUJ1" s="12"/>
      <c r="BUK1" s="11"/>
      <c r="BUL1" s="12"/>
      <c r="BUM1" s="11"/>
      <c r="BUN1" s="12"/>
      <c r="BUO1" s="11"/>
      <c r="BUP1" s="12"/>
      <c r="BUQ1" s="11"/>
      <c r="BUR1" s="12"/>
      <c r="BUS1" s="11"/>
      <c r="BUT1" s="12"/>
      <c r="BUU1" s="11"/>
      <c r="BUV1" s="12"/>
      <c r="BUW1" s="11"/>
      <c r="BUX1" s="12"/>
      <c r="BUY1" s="11"/>
      <c r="BUZ1" s="12"/>
      <c r="BVA1" s="11"/>
      <c r="BVB1" s="12"/>
      <c r="BVC1" s="11"/>
      <c r="BVD1" s="12"/>
      <c r="BVE1" s="11"/>
      <c r="BVF1" s="12"/>
      <c r="BVG1" s="11"/>
      <c r="BVH1" s="12"/>
      <c r="BVI1" s="11"/>
      <c r="BVJ1" s="12"/>
      <c r="BVK1" s="11"/>
      <c r="BVL1" s="12"/>
      <c r="BVM1" s="11"/>
      <c r="BVN1" s="12"/>
      <c r="BVO1" s="11"/>
      <c r="BVP1" s="12"/>
      <c r="BVQ1" s="11"/>
      <c r="BVR1" s="12"/>
      <c r="BVS1" s="11"/>
      <c r="BVT1" s="12"/>
      <c r="BVU1" s="11"/>
      <c r="BVV1" s="12"/>
      <c r="BVW1" s="11"/>
      <c r="BVX1" s="12"/>
      <c r="BVY1" s="11"/>
      <c r="BVZ1" s="12"/>
      <c r="BWA1" s="11"/>
      <c r="BWB1" s="12"/>
      <c r="BWC1" s="11"/>
      <c r="BWD1" s="12"/>
      <c r="BWE1" s="11"/>
      <c r="BWF1" s="12"/>
      <c r="BWG1" s="11"/>
      <c r="BWH1" s="12"/>
      <c r="BWI1" s="11"/>
      <c r="BWJ1" s="12"/>
      <c r="BWK1" s="11"/>
      <c r="BWL1" s="12"/>
      <c r="BWM1" s="11"/>
      <c r="BWN1" s="12"/>
      <c r="BWO1" s="11"/>
      <c r="BWP1" s="12"/>
      <c r="BWQ1" s="11"/>
      <c r="BWR1" s="12"/>
      <c r="BWS1" s="11"/>
      <c r="BWT1" s="12"/>
      <c r="BWU1" s="11"/>
      <c r="BWV1" s="12"/>
      <c r="BWW1" s="11"/>
      <c r="BWX1" s="12"/>
      <c r="BWY1" s="11"/>
      <c r="BWZ1" s="12"/>
      <c r="BXA1" s="11"/>
      <c r="BXB1" s="12"/>
      <c r="BXC1" s="11"/>
      <c r="BXD1" s="12"/>
      <c r="BXE1" s="11"/>
      <c r="BXF1" s="12"/>
      <c r="BXG1" s="11"/>
      <c r="BXH1" s="12"/>
      <c r="BXI1" s="11"/>
      <c r="BXJ1" s="12"/>
      <c r="BXK1" s="11"/>
      <c r="BXL1" s="12"/>
      <c r="BXM1" s="11"/>
      <c r="BXN1" s="12"/>
      <c r="BXO1" s="11"/>
      <c r="BXP1" s="12"/>
      <c r="BXQ1" s="11"/>
      <c r="BXR1" s="12"/>
      <c r="BXS1" s="11"/>
      <c r="BXT1" s="12"/>
      <c r="BXU1" s="11"/>
      <c r="BXV1" s="12"/>
      <c r="BXW1" s="11"/>
      <c r="BXX1" s="12"/>
      <c r="BXY1" s="11"/>
      <c r="BXZ1" s="12"/>
      <c r="BYA1" s="11"/>
      <c r="BYB1" s="12"/>
      <c r="BYC1" s="11"/>
      <c r="BYD1" s="12"/>
      <c r="BYE1" s="11"/>
      <c r="BYF1" s="12"/>
      <c r="BYG1" s="11"/>
      <c r="BYH1" s="12"/>
      <c r="BYI1" s="11"/>
      <c r="BYJ1" s="12"/>
      <c r="BYK1" s="11"/>
      <c r="BYL1" s="12"/>
      <c r="BYM1" s="11"/>
      <c r="BYN1" s="12"/>
      <c r="BYO1" s="11"/>
      <c r="BYP1" s="12"/>
      <c r="BYQ1" s="11"/>
      <c r="BYR1" s="12"/>
      <c r="BYS1" s="11"/>
      <c r="BYT1" s="12"/>
      <c r="BYU1" s="11"/>
      <c r="BYV1" s="12"/>
      <c r="BYW1" s="11"/>
      <c r="BYX1" s="12"/>
      <c r="BYY1" s="11"/>
      <c r="BYZ1" s="12"/>
      <c r="BZA1" s="11"/>
      <c r="BZB1" s="12"/>
      <c r="BZC1" s="11"/>
      <c r="BZD1" s="12"/>
      <c r="BZE1" s="11"/>
      <c r="BZF1" s="12"/>
      <c r="BZG1" s="11"/>
      <c r="BZH1" s="12"/>
      <c r="BZI1" s="11"/>
      <c r="BZJ1" s="12"/>
      <c r="BZK1" s="11"/>
      <c r="BZL1" s="12"/>
      <c r="BZM1" s="11"/>
      <c r="BZN1" s="12"/>
      <c r="BZO1" s="11"/>
      <c r="BZP1" s="12"/>
      <c r="BZQ1" s="11"/>
      <c r="BZR1" s="12"/>
      <c r="BZS1" s="11"/>
      <c r="BZT1" s="12"/>
      <c r="BZU1" s="11"/>
      <c r="BZV1" s="12"/>
      <c r="BZW1" s="11"/>
      <c r="BZX1" s="12"/>
      <c r="BZY1" s="11"/>
      <c r="BZZ1" s="12"/>
      <c r="CAA1" s="11"/>
      <c r="CAB1" s="12"/>
      <c r="CAC1" s="11"/>
      <c r="CAD1" s="12"/>
      <c r="CAE1" s="11"/>
      <c r="CAF1" s="12"/>
      <c r="CAG1" s="11"/>
      <c r="CAH1" s="12"/>
      <c r="CAI1" s="11"/>
      <c r="CAJ1" s="12"/>
      <c r="CAK1" s="11"/>
      <c r="CAL1" s="12"/>
      <c r="CAM1" s="11"/>
      <c r="CAN1" s="12"/>
      <c r="CAO1" s="11"/>
      <c r="CAP1" s="12"/>
      <c r="CAQ1" s="11"/>
      <c r="CAR1" s="12"/>
      <c r="CAS1" s="11"/>
      <c r="CAT1" s="12"/>
      <c r="CAU1" s="11"/>
      <c r="CAV1" s="12"/>
      <c r="CAW1" s="11"/>
      <c r="CAX1" s="12"/>
      <c r="CAY1" s="11"/>
      <c r="CAZ1" s="12"/>
      <c r="CBA1" s="11"/>
      <c r="CBB1" s="12"/>
      <c r="CBC1" s="11"/>
      <c r="CBD1" s="12"/>
      <c r="CBE1" s="11"/>
      <c r="CBF1" s="12"/>
      <c r="CBG1" s="11"/>
      <c r="CBH1" s="12"/>
      <c r="CBI1" s="11"/>
      <c r="CBJ1" s="12"/>
      <c r="CBK1" s="11"/>
      <c r="CBL1" s="12"/>
      <c r="CBM1" s="11"/>
      <c r="CBN1" s="12"/>
      <c r="CBO1" s="11"/>
      <c r="CBP1" s="12"/>
      <c r="CBQ1" s="11"/>
      <c r="CBR1" s="12"/>
      <c r="CBS1" s="11"/>
      <c r="CBT1" s="12"/>
      <c r="CBU1" s="11"/>
      <c r="CBV1" s="12"/>
      <c r="CBW1" s="11"/>
      <c r="CBX1" s="12"/>
      <c r="CBY1" s="11"/>
      <c r="CBZ1" s="12"/>
      <c r="CCA1" s="11"/>
      <c r="CCB1" s="12"/>
      <c r="CCC1" s="11"/>
      <c r="CCD1" s="12"/>
      <c r="CCE1" s="11"/>
      <c r="CCF1" s="12"/>
      <c r="CCG1" s="11"/>
      <c r="CCH1" s="12"/>
      <c r="CCI1" s="11"/>
      <c r="CCJ1" s="12"/>
      <c r="CCK1" s="11"/>
      <c r="CCL1" s="12"/>
      <c r="CCM1" s="11"/>
      <c r="CCN1" s="12"/>
      <c r="CCO1" s="11"/>
      <c r="CCP1" s="12"/>
      <c r="CCQ1" s="11"/>
      <c r="CCR1" s="12"/>
      <c r="CCS1" s="11"/>
      <c r="CCT1" s="12"/>
      <c r="CCU1" s="11"/>
      <c r="CCV1" s="12"/>
      <c r="CCW1" s="11"/>
      <c r="CCX1" s="12"/>
      <c r="CCY1" s="11"/>
      <c r="CCZ1" s="12"/>
      <c r="CDA1" s="11"/>
      <c r="CDB1" s="12"/>
      <c r="CDC1" s="11"/>
      <c r="CDD1" s="12"/>
      <c r="CDE1" s="11"/>
      <c r="CDF1" s="12"/>
      <c r="CDG1" s="11"/>
      <c r="CDH1" s="12"/>
      <c r="CDI1" s="11"/>
      <c r="CDJ1" s="12"/>
      <c r="CDK1" s="11"/>
      <c r="CDL1" s="12"/>
      <c r="CDM1" s="11"/>
      <c r="CDN1" s="12"/>
      <c r="CDO1" s="11"/>
      <c r="CDP1" s="12"/>
      <c r="CDQ1" s="11"/>
      <c r="CDR1" s="12"/>
      <c r="CDS1" s="11"/>
      <c r="CDT1" s="12"/>
      <c r="CDU1" s="11"/>
      <c r="CDV1" s="12"/>
      <c r="CDW1" s="11"/>
      <c r="CDX1" s="12"/>
      <c r="CDY1" s="11"/>
      <c r="CDZ1" s="12"/>
      <c r="CEA1" s="11"/>
      <c r="CEB1" s="12"/>
      <c r="CEC1" s="11"/>
      <c r="CED1" s="12"/>
      <c r="CEE1" s="11"/>
      <c r="CEF1" s="12"/>
      <c r="CEG1" s="11"/>
      <c r="CEH1" s="12"/>
      <c r="CEI1" s="11"/>
      <c r="CEJ1" s="12"/>
      <c r="CEK1" s="11"/>
      <c r="CEL1" s="12"/>
      <c r="CEM1" s="11"/>
      <c r="CEN1" s="12"/>
      <c r="CEO1" s="11"/>
      <c r="CEP1" s="12"/>
      <c r="CEQ1" s="11"/>
      <c r="CER1" s="12"/>
      <c r="CES1" s="11"/>
      <c r="CET1" s="12"/>
      <c r="CEU1" s="11"/>
      <c r="CEV1" s="12"/>
      <c r="CEW1" s="11"/>
      <c r="CEX1" s="12"/>
      <c r="CEY1" s="11"/>
      <c r="CEZ1" s="12"/>
      <c r="CFA1" s="11"/>
      <c r="CFB1" s="12"/>
      <c r="CFC1" s="11"/>
      <c r="CFD1" s="12"/>
      <c r="CFE1" s="11"/>
      <c r="CFF1" s="12"/>
      <c r="CFG1" s="11"/>
      <c r="CFH1" s="12"/>
      <c r="CFI1" s="11"/>
      <c r="CFJ1" s="12"/>
      <c r="CFK1" s="11"/>
      <c r="CFL1" s="12"/>
      <c r="CFM1" s="11"/>
      <c r="CFN1" s="12"/>
      <c r="CFO1" s="11"/>
      <c r="CFP1" s="12"/>
      <c r="CFQ1" s="11"/>
      <c r="CFR1" s="12"/>
      <c r="CFS1" s="11"/>
      <c r="CFT1" s="12"/>
      <c r="CFU1" s="11"/>
      <c r="CFV1" s="12"/>
      <c r="CFW1" s="11"/>
      <c r="CFX1" s="12"/>
      <c r="CFY1" s="11"/>
      <c r="CFZ1" s="12"/>
      <c r="CGA1" s="11"/>
      <c r="CGB1" s="12"/>
      <c r="CGC1" s="11"/>
      <c r="CGD1" s="12"/>
      <c r="CGE1" s="11"/>
      <c r="CGF1" s="12"/>
      <c r="CGG1" s="11"/>
      <c r="CGH1" s="12"/>
      <c r="CGI1" s="11"/>
      <c r="CGJ1" s="12"/>
      <c r="CGK1" s="11"/>
      <c r="CGL1" s="12"/>
      <c r="CGM1" s="11"/>
      <c r="CGN1" s="12"/>
      <c r="CGO1" s="11"/>
      <c r="CGP1" s="12"/>
      <c r="CGQ1" s="11"/>
      <c r="CGR1" s="12"/>
      <c r="CGS1" s="11"/>
      <c r="CGT1" s="12"/>
      <c r="CGU1" s="11"/>
      <c r="CGV1" s="12"/>
      <c r="CGW1" s="11"/>
      <c r="CGX1" s="12"/>
      <c r="CGY1" s="11"/>
      <c r="CGZ1" s="12"/>
      <c r="CHA1" s="11"/>
      <c r="CHB1" s="12"/>
      <c r="CHC1" s="11"/>
      <c r="CHD1" s="12"/>
      <c r="CHE1" s="11"/>
      <c r="CHF1" s="12"/>
      <c r="CHG1" s="11"/>
      <c r="CHH1" s="12"/>
      <c r="CHI1" s="11"/>
      <c r="CHJ1" s="12"/>
      <c r="CHK1" s="11"/>
      <c r="CHL1" s="12"/>
      <c r="CHM1" s="11"/>
      <c r="CHN1" s="12"/>
      <c r="CHO1" s="11"/>
      <c r="CHP1" s="12"/>
      <c r="CHQ1" s="11"/>
      <c r="CHR1" s="12"/>
      <c r="CHS1" s="11"/>
      <c r="CHT1" s="12"/>
      <c r="CHU1" s="11"/>
      <c r="CHV1" s="12"/>
      <c r="CHW1" s="11"/>
      <c r="CHX1" s="12"/>
      <c r="CHY1" s="11"/>
      <c r="CHZ1" s="12"/>
      <c r="CIA1" s="11"/>
      <c r="CIB1" s="12"/>
      <c r="CIC1" s="11"/>
      <c r="CID1" s="12"/>
      <c r="CIE1" s="11"/>
      <c r="CIF1" s="12"/>
      <c r="CIG1" s="11"/>
      <c r="CIH1" s="12"/>
      <c r="CII1" s="11"/>
      <c r="CIJ1" s="12"/>
      <c r="CIK1" s="11"/>
      <c r="CIL1" s="12"/>
      <c r="CIM1" s="11"/>
      <c r="CIN1" s="12"/>
      <c r="CIO1" s="11"/>
      <c r="CIP1" s="12"/>
      <c r="CIQ1" s="11"/>
      <c r="CIR1" s="12"/>
      <c r="CIS1" s="11"/>
      <c r="CIT1" s="12"/>
      <c r="CIU1" s="11"/>
      <c r="CIV1" s="12"/>
      <c r="CIW1" s="11"/>
      <c r="CIX1" s="12"/>
      <c r="CIY1" s="11"/>
      <c r="CIZ1" s="12"/>
      <c r="CJA1" s="11"/>
      <c r="CJB1" s="12"/>
      <c r="CJC1" s="11"/>
      <c r="CJD1" s="12"/>
      <c r="CJE1" s="11"/>
      <c r="CJF1" s="12"/>
      <c r="CJG1" s="11"/>
      <c r="CJH1" s="12"/>
      <c r="CJI1" s="11"/>
      <c r="CJJ1" s="12"/>
      <c r="CJK1" s="11"/>
      <c r="CJL1" s="12"/>
      <c r="CJM1" s="11"/>
      <c r="CJN1" s="12"/>
      <c r="CJO1" s="11"/>
      <c r="CJP1" s="12"/>
      <c r="CJQ1" s="11"/>
      <c r="CJR1" s="12"/>
      <c r="CJS1" s="11"/>
      <c r="CJT1" s="12"/>
      <c r="CJU1" s="11"/>
      <c r="CJV1" s="12"/>
      <c r="CJW1" s="11"/>
      <c r="CJX1" s="12"/>
      <c r="CJY1" s="11"/>
      <c r="CJZ1" s="12"/>
      <c r="CKA1" s="11"/>
      <c r="CKB1" s="12"/>
      <c r="CKC1" s="11"/>
      <c r="CKD1" s="12"/>
      <c r="CKE1" s="11"/>
      <c r="CKF1" s="12"/>
      <c r="CKG1" s="11"/>
      <c r="CKH1" s="12"/>
      <c r="CKI1" s="11"/>
      <c r="CKJ1" s="12"/>
      <c r="CKK1" s="11"/>
      <c r="CKL1" s="12"/>
      <c r="CKM1" s="11"/>
      <c r="CKN1" s="12"/>
      <c r="CKO1" s="11"/>
      <c r="CKP1" s="12"/>
      <c r="CKQ1" s="11"/>
      <c r="CKR1" s="12"/>
      <c r="CKS1" s="11"/>
      <c r="CKT1" s="12"/>
      <c r="CKU1" s="11"/>
      <c r="CKV1" s="12"/>
      <c r="CKW1" s="11"/>
      <c r="CKX1" s="12"/>
      <c r="CKY1" s="11"/>
      <c r="CKZ1" s="12"/>
      <c r="CLA1" s="11"/>
      <c r="CLB1" s="12"/>
      <c r="CLC1" s="11"/>
      <c r="CLD1" s="12"/>
      <c r="CLE1" s="11"/>
      <c r="CLF1" s="12"/>
      <c r="CLG1" s="11"/>
      <c r="CLH1" s="12"/>
      <c r="CLI1" s="11"/>
      <c r="CLJ1" s="12"/>
      <c r="CLK1" s="11"/>
      <c r="CLL1" s="12"/>
      <c r="CLM1" s="11"/>
      <c r="CLN1" s="12"/>
      <c r="CLO1" s="11"/>
      <c r="CLP1" s="12"/>
      <c r="CLQ1" s="11"/>
      <c r="CLR1" s="12"/>
      <c r="CLS1" s="11"/>
      <c r="CLT1" s="12"/>
      <c r="CLU1" s="11"/>
      <c r="CLV1" s="12"/>
      <c r="CLW1" s="11"/>
      <c r="CLX1" s="12"/>
      <c r="CLY1" s="11"/>
      <c r="CLZ1" s="12"/>
      <c r="CMA1" s="11"/>
      <c r="CMB1" s="12"/>
      <c r="CMC1" s="11"/>
      <c r="CMD1" s="12"/>
      <c r="CME1" s="11"/>
      <c r="CMF1" s="12"/>
      <c r="CMG1" s="11"/>
      <c r="CMH1" s="12"/>
      <c r="CMI1" s="11"/>
      <c r="CMJ1" s="12"/>
      <c r="CMK1" s="11"/>
      <c r="CML1" s="12"/>
      <c r="CMM1" s="11"/>
      <c r="CMN1" s="12"/>
      <c r="CMO1" s="11"/>
      <c r="CMP1" s="12"/>
      <c r="CMQ1" s="11"/>
      <c r="CMR1" s="12"/>
      <c r="CMS1" s="11"/>
      <c r="CMT1" s="12"/>
      <c r="CMU1" s="11"/>
      <c r="CMV1" s="12"/>
      <c r="CMW1" s="11"/>
      <c r="CMX1" s="12"/>
      <c r="CMY1" s="11"/>
      <c r="CMZ1" s="12"/>
      <c r="CNA1" s="11"/>
      <c r="CNB1" s="12"/>
      <c r="CNC1" s="11"/>
      <c r="CND1" s="12"/>
      <c r="CNE1" s="11"/>
      <c r="CNF1" s="12"/>
      <c r="CNG1" s="11"/>
      <c r="CNH1" s="12"/>
      <c r="CNI1" s="11"/>
      <c r="CNJ1" s="12"/>
      <c r="CNK1" s="11"/>
      <c r="CNL1" s="12"/>
      <c r="CNM1" s="11"/>
      <c r="CNN1" s="12"/>
      <c r="CNO1" s="11"/>
      <c r="CNP1" s="12"/>
      <c r="CNQ1" s="11"/>
      <c r="CNR1" s="12"/>
      <c r="CNS1" s="11"/>
      <c r="CNT1" s="12"/>
      <c r="CNU1" s="11"/>
      <c r="CNV1" s="12"/>
      <c r="CNW1" s="11"/>
      <c r="CNX1" s="12"/>
      <c r="CNY1" s="11"/>
      <c r="CNZ1" s="12"/>
      <c r="COA1" s="11"/>
      <c r="COB1" s="12"/>
      <c r="COC1" s="11"/>
      <c r="COD1" s="12"/>
      <c r="COE1" s="11"/>
      <c r="COF1" s="12"/>
      <c r="COG1" s="11"/>
      <c r="COH1" s="12"/>
      <c r="COI1" s="11"/>
      <c r="COJ1" s="12"/>
      <c r="COK1" s="11"/>
      <c r="COL1" s="12"/>
      <c r="COM1" s="11"/>
      <c r="CON1" s="12"/>
      <c r="COO1" s="11"/>
      <c r="COP1" s="12"/>
      <c r="COQ1" s="11"/>
      <c r="COR1" s="12"/>
      <c r="COS1" s="11"/>
      <c r="COT1" s="12"/>
      <c r="COU1" s="11"/>
      <c r="COV1" s="12"/>
      <c r="COW1" s="11"/>
      <c r="COX1" s="12"/>
      <c r="COY1" s="11"/>
      <c r="COZ1" s="12"/>
      <c r="CPA1" s="11"/>
      <c r="CPB1" s="12"/>
      <c r="CPC1" s="11"/>
      <c r="CPD1" s="12"/>
      <c r="CPE1" s="11"/>
      <c r="CPF1" s="12"/>
      <c r="CPG1" s="11"/>
      <c r="CPH1" s="12"/>
      <c r="CPI1" s="11"/>
      <c r="CPJ1" s="12"/>
      <c r="CPK1" s="11"/>
      <c r="CPL1" s="12"/>
      <c r="CPM1" s="11"/>
      <c r="CPN1" s="12"/>
      <c r="CPO1" s="11"/>
      <c r="CPP1" s="12"/>
      <c r="CPQ1" s="11"/>
      <c r="CPR1" s="12"/>
      <c r="CPS1" s="11"/>
      <c r="CPT1" s="12"/>
      <c r="CPU1" s="11"/>
      <c r="CPV1" s="12"/>
      <c r="CPW1" s="11"/>
      <c r="CPX1" s="12"/>
      <c r="CPY1" s="11"/>
      <c r="CPZ1" s="12"/>
      <c r="CQA1" s="11"/>
      <c r="CQB1" s="12"/>
      <c r="CQC1" s="11"/>
      <c r="CQD1" s="12"/>
      <c r="CQE1" s="11"/>
      <c r="CQF1" s="12"/>
      <c r="CQG1" s="11"/>
      <c r="CQH1" s="12"/>
      <c r="CQI1" s="11"/>
      <c r="CQJ1" s="12"/>
      <c r="CQK1" s="11"/>
      <c r="CQL1" s="12"/>
      <c r="CQM1" s="11"/>
      <c r="CQN1" s="12"/>
      <c r="CQO1" s="11"/>
      <c r="CQP1" s="12"/>
      <c r="CQQ1" s="11"/>
      <c r="CQR1" s="12"/>
      <c r="CQS1" s="11"/>
      <c r="CQT1" s="12"/>
      <c r="CQU1" s="11"/>
      <c r="CQV1" s="12"/>
      <c r="CQW1" s="11"/>
      <c r="CQX1" s="12"/>
      <c r="CQY1" s="11"/>
      <c r="CQZ1" s="12"/>
      <c r="CRA1" s="11"/>
      <c r="CRB1" s="12"/>
      <c r="CRC1" s="11"/>
      <c r="CRD1" s="12"/>
      <c r="CRE1" s="11"/>
      <c r="CRF1" s="12"/>
      <c r="CRG1" s="11"/>
      <c r="CRH1" s="12"/>
      <c r="CRI1" s="11"/>
      <c r="CRJ1" s="12"/>
      <c r="CRK1" s="11"/>
      <c r="CRL1" s="12"/>
      <c r="CRM1" s="11"/>
      <c r="CRN1" s="12"/>
      <c r="CRO1" s="11"/>
      <c r="CRP1" s="12"/>
      <c r="CRQ1" s="11"/>
      <c r="CRR1" s="12"/>
      <c r="CRS1" s="11"/>
      <c r="CRT1" s="12"/>
      <c r="CRU1" s="11"/>
      <c r="CRV1" s="12"/>
      <c r="CRW1" s="11"/>
      <c r="CRX1" s="12"/>
      <c r="CRY1" s="11"/>
      <c r="CRZ1" s="12"/>
      <c r="CSA1" s="11"/>
      <c r="CSB1" s="12"/>
      <c r="CSC1" s="11"/>
      <c r="CSD1" s="12"/>
      <c r="CSE1" s="11"/>
      <c r="CSF1" s="12"/>
      <c r="CSG1" s="11"/>
      <c r="CSH1" s="12"/>
      <c r="CSI1" s="11"/>
      <c r="CSJ1" s="12"/>
      <c r="CSK1" s="11"/>
      <c r="CSL1" s="12"/>
      <c r="CSM1" s="11"/>
      <c r="CSN1" s="12"/>
      <c r="CSO1" s="11"/>
      <c r="CSP1" s="12"/>
      <c r="CSQ1" s="11"/>
      <c r="CSR1" s="12"/>
      <c r="CSS1" s="11"/>
      <c r="CST1" s="12"/>
      <c r="CSU1" s="11"/>
      <c r="CSV1" s="12"/>
      <c r="CSW1" s="11"/>
      <c r="CSX1" s="12"/>
      <c r="CSY1" s="11"/>
      <c r="CSZ1" s="12"/>
      <c r="CTA1" s="11"/>
      <c r="CTB1" s="12"/>
      <c r="CTC1" s="11"/>
      <c r="CTD1" s="12"/>
      <c r="CTE1" s="11"/>
      <c r="CTF1" s="12"/>
      <c r="CTG1" s="11"/>
      <c r="CTH1" s="12"/>
      <c r="CTI1" s="11"/>
      <c r="CTJ1" s="12"/>
      <c r="CTK1" s="11"/>
      <c r="CTL1" s="12"/>
      <c r="CTM1" s="11"/>
      <c r="CTN1" s="12"/>
      <c r="CTO1" s="11"/>
      <c r="CTP1" s="12"/>
      <c r="CTQ1" s="11"/>
      <c r="CTR1" s="12"/>
      <c r="CTS1" s="11"/>
      <c r="CTT1" s="12"/>
      <c r="CTU1" s="11"/>
      <c r="CTV1" s="12"/>
      <c r="CTW1" s="11"/>
      <c r="CTX1" s="12"/>
      <c r="CTY1" s="11"/>
      <c r="CTZ1" s="12"/>
      <c r="CUA1" s="11"/>
      <c r="CUB1" s="12"/>
      <c r="CUC1" s="11"/>
      <c r="CUD1" s="12"/>
      <c r="CUE1" s="11"/>
      <c r="CUF1" s="12"/>
      <c r="CUG1" s="11"/>
      <c r="CUH1" s="12"/>
      <c r="CUI1" s="11"/>
      <c r="CUJ1" s="12"/>
      <c r="CUK1" s="11"/>
      <c r="CUL1" s="12"/>
      <c r="CUM1" s="11"/>
      <c r="CUN1" s="12"/>
      <c r="CUO1" s="11"/>
      <c r="CUP1" s="12"/>
      <c r="CUQ1" s="11"/>
      <c r="CUR1" s="12"/>
      <c r="CUS1" s="11"/>
      <c r="CUT1" s="12"/>
      <c r="CUU1" s="11"/>
      <c r="CUV1" s="12"/>
      <c r="CUW1" s="11"/>
      <c r="CUX1" s="12"/>
      <c r="CUY1" s="11"/>
      <c r="CUZ1" s="12"/>
      <c r="CVA1" s="11"/>
      <c r="CVB1" s="12"/>
      <c r="CVC1" s="11"/>
      <c r="CVD1" s="12"/>
      <c r="CVE1" s="11"/>
      <c r="CVF1" s="12"/>
      <c r="CVG1" s="11"/>
      <c r="CVH1" s="12"/>
      <c r="CVI1" s="11"/>
      <c r="CVJ1" s="12"/>
      <c r="CVK1" s="11"/>
      <c r="CVL1" s="12"/>
      <c r="CVM1" s="11"/>
      <c r="CVN1" s="12"/>
      <c r="CVO1" s="11"/>
      <c r="CVP1" s="12"/>
      <c r="CVQ1" s="11"/>
      <c r="CVR1" s="12"/>
      <c r="CVS1" s="11"/>
      <c r="CVT1" s="12"/>
      <c r="CVU1" s="11"/>
      <c r="CVV1" s="12"/>
      <c r="CVW1" s="11"/>
      <c r="CVX1" s="12"/>
      <c r="CVY1" s="11"/>
      <c r="CVZ1" s="12"/>
      <c r="CWA1" s="11"/>
      <c r="CWB1" s="12"/>
      <c r="CWC1" s="11"/>
      <c r="CWD1" s="12"/>
      <c r="CWE1" s="11"/>
      <c r="CWF1" s="12"/>
      <c r="CWG1" s="11"/>
      <c r="CWH1" s="12"/>
      <c r="CWI1" s="11"/>
      <c r="CWJ1" s="12"/>
      <c r="CWK1" s="11"/>
      <c r="CWL1" s="12"/>
      <c r="CWM1" s="11"/>
      <c r="CWN1" s="12"/>
      <c r="CWO1" s="11"/>
      <c r="CWP1" s="12"/>
      <c r="CWQ1" s="11"/>
      <c r="CWR1" s="12"/>
      <c r="CWS1" s="11"/>
      <c r="CWT1" s="12"/>
      <c r="CWU1" s="11"/>
      <c r="CWV1" s="12"/>
      <c r="CWW1" s="11"/>
      <c r="CWX1" s="12"/>
      <c r="CWY1" s="11"/>
      <c r="CWZ1" s="12"/>
      <c r="CXA1" s="11"/>
      <c r="CXB1" s="12"/>
      <c r="CXC1" s="11"/>
      <c r="CXD1" s="12"/>
      <c r="CXE1" s="11"/>
      <c r="CXF1" s="12"/>
      <c r="CXG1" s="11"/>
      <c r="CXH1" s="12"/>
      <c r="CXI1" s="11"/>
      <c r="CXJ1" s="12"/>
      <c r="CXK1" s="11"/>
      <c r="CXL1" s="12"/>
      <c r="CXM1" s="11"/>
      <c r="CXN1" s="12"/>
      <c r="CXO1" s="11"/>
      <c r="CXP1" s="12"/>
      <c r="CXQ1" s="11"/>
      <c r="CXR1" s="12"/>
      <c r="CXS1" s="11"/>
      <c r="CXT1" s="12"/>
      <c r="CXU1" s="11"/>
      <c r="CXV1" s="12"/>
      <c r="CXW1" s="11"/>
      <c r="CXX1" s="12"/>
      <c r="CXY1" s="11"/>
      <c r="CXZ1" s="12"/>
      <c r="CYA1" s="11"/>
      <c r="CYB1" s="12"/>
      <c r="CYC1" s="11"/>
      <c r="CYD1" s="12"/>
      <c r="CYE1" s="11"/>
      <c r="CYF1" s="12"/>
      <c r="CYG1" s="11"/>
      <c r="CYH1" s="12"/>
      <c r="CYI1" s="11"/>
      <c r="CYJ1" s="12"/>
      <c r="CYK1" s="11"/>
      <c r="CYL1" s="12"/>
      <c r="CYM1" s="11"/>
      <c r="CYN1" s="12"/>
      <c r="CYO1" s="11"/>
      <c r="CYP1" s="12"/>
      <c r="CYQ1" s="11"/>
      <c r="CYR1" s="12"/>
      <c r="CYS1" s="11"/>
      <c r="CYT1" s="12"/>
      <c r="CYU1" s="11"/>
      <c r="CYV1" s="12"/>
      <c r="CYW1" s="11"/>
      <c r="CYX1" s="12"/>
      <c r="CYY1" s="11"/>
      <c r="CYZ1" s="12"/>
      <c r="CZA1" s="11"/>
      <c r="CZB1" s="12"/>
      <c r="CZC1" s="11"/>
      <c r="CZD1" s="12"/>
      <c r="CZE1" s="11"/>
      <c r="CZF1" s="12"/>
      <c r="CZG1" s="11"/>
      <c r="CZH1" s="12"/>
      <c r="CZI1" s="11"/>
      <c r="CZJ1" s="12"/>
      <c r="CZK1" s="11"/>
      <c r="CZL1" s="12"/>
      <c r="CZM1" s="11"/>
      <c r="CZN1" s="12"/>
      <c r="CZO1" s="11"/>
      <c r="CZP1" s="12"/>
      <c r="CZQ1" s="11"/>
      <c r="CZR1" s="12"/>
      <c r="CZS1" s="11"/>
      <c r="CZT1" s="12"/>
      <c r="CZU1" s="11"/>
      <c r="CZV1" s="12"/>
      <c r="CZW1" s="11"/>
      <c r="CZX1" s="12"/>
      <c r="CZY1" s="11"/>
      <c r="CZZ1" s="12"/>
      <c r="DAA1" s="11"/>
      <c r="DAB1" s="12"/>
      <c r="DAC1" s="11"/>
      <c r="DAD1" s="12"/>
      <c r="DAE1" s="11"/>
      <c r="DAF1" s="12"/>
      <c r="DAG1" s="11"/>
      <c r="DAH1" s="12"/>
      <c r="DAI1" s="11"/>
      <c r="DAJ1" s="12"/>
      <c r="DAK1" s="11"/>
      <c r="DAL1" s="12"/>
      <c r="DAM1" s="11"/>
      <c r="DAN1" s="12"/>
      <c r="DAO1" s="11"/>
      <c r="DAP1" s="12"/>
      <c r="DAQ1" s="11"/>
      <c r="DAR1" s="12"/>
      <c r="DAS1" s="11"/>
      <c r="DAT1" s="12"/>
      <c r="DAU1" s="11"/>
      <c r="DAV1" s="12"/>
      <c r="DAW1" s="11"/>
      <c r="DAX1" s="12"/>
      <c r="DAY1" s="11"/>
      <c r="DAZ1" s="12"/>
      <c r="DBA1" s="11"/>
      <c r="DBB1" s="12"/>
      <c r="DBC1" s="11"/>
      <c r="DBD1" s="12"/>
      <c r="DBE1" s="11"/>
      <c r="DBF1" s="12"/>
      <c r="DBG1" s="11"/>
      <c r="DBH1" s="12"/>
      <c r="DBI1" s="11"/>
      <c r="DBJ1" s="12"/>
      <c r="DBK1" s="11"/>
      <c r="DBL1" s="12"/>
      <c r="DBM1" s="11"/>
      <c r="DBN1" s="12"/>
      <c r="DBO1" s="11"/>
      <c r="DBP1" s="12"/>
      <c r="DBQ1" s="11"/>
      <c r="DBR1" s="12"/>
      <c r="DBS1" s="11"/>
      <c r="DBT1" s="12"/>
      <c r="DBU1" s="11"/>
      <c r="DBV1" s="12"/>
      <c r="DBW1" s="11"/>
      <c r="DBX1" s="12"/>
      <c r="DBY1" s="11"/>
      <c r="DBZ1" s="12"/>
      <c r="DCA1" s="11"/>
      <c r="DCB1" s="12"/>
      <c r="DCC1" s="11"/>
      <c r="DCD1" s="12"/>
      <c r="DCE1" s="11"/>
      <c r="DCF1" s="12"/>
      <c r="DCG1" s="11"/>
      <c r="DCH1" s="12"/>
      <c r="DCI1" s="11"/>
      <c r="DCJ1" s="12"/>
      <c r="DCK1" s="11"/>
      <c r="DCL1" s="12"/>
      <c r="DCM1" s="11"/>
      <c r="DCN1" s="12"/>
      <c r="DCO1" s="11"/>
      <c r="DCP1" s="12"/>
      <c r="DCQ1" s="11"/>
      <c r="DCR1" s="12"/>
      <c r="DCS1" s="11"/>
      <c r="DCT1" s="12"/>
      <c r="DCU1" s="11"/>
      <c r="DCV1" s="12"/>
      <c r="DCW1" s="11"/>
      <c r="DCX1" s="12"/>
      <c r="DCY1" s="11"/>
      <c r="DCZ1" s="12"/>
      <c r="DDA1" s="11"/>
      <c r="DDB1" s="12"/>
      <c r="DDC1" s="11"/>
      <c r="DDD1" s="12"/>
      <c r="DDE1" s="11"/>
      <c r="DDF1" s="12"/>
      <c r="DDG1" s="11"/>
      <c r="DDH1" s="12"/>
      <c r="DDI1" s="11"/>
      <c r="DDJ1" s="12"/>
      <c r="DDK1" s="11"/>
      <c r="DDL1" s="12"/>
      <c r="DDM1" s="11"/>
      <c r="DDN1" s="12"/>
      <c r="DDO1" s="11"/>
      <c r="DDP1" s="12"/>
      <c r="DDQ1" s="11"/>
      <c r="DDR1" s="12"/>
      <c r="DDS1" s="11"/>
      <c r="DDT1" s="12"/>
      <c r="DDU1" s="11"/>
      <c r="DDV1" s="12"/>
      <c r="DDW1" s="11"/>
      <c r="DDX1" s="12"/>
      <c r="DDY1" s="11"/>
      <c r="DDZ1" s="12"/>
      <c r="DEA1" s="11"/>
      <c r="DEB1" s="12"/>
      <c r="DEC1" s="11"/>
      <c r="DED1" s="12"/>
      <c r="DEE1" s="11"/>
      <c r="DEF1" s="12"/>
      <c r="DEG1" s="11"/>
      <c r="DEH1" s="12"/>
      <c r="DEI1" s="11"/>
      <c r="DEJ1" s="12"/>
      <c r="DEK1" s="11"/>
      <c r="DEL1" s="12"/>
      <c r="DEM1" s="11"/>
      <c r="DEN1" s="12"/>
      <c r="DEO1" s="11"/>
      <c r="DEP1" s="12"/>
      <c r="DEQ1" s="11"/>
      <c r="DER1" s="12"/>
      <c r="DES1" s="11"/>
      <c r="DET1" s="12"/>
      <c r="DEU1" s="11"/>
      <c r="DEV1" s="12"/>
      <c r="DEW1" s="11"/>
      <c r="DEX1" s="12"/>
      <c r="DEY1" s="11"/>
      <c r="DEZ1" s="12"/>
      <c r="DFA1" s="11"/>
      <c r="DFB1" s="12"/>
      <c r="DFC1" s="11"/>
      <c r="DFD1" s="12"/>
      <c r="DFE1" s="11"/>
      <c r="DFF1" s="12"/>
      <c r="DFG1" s="11"/>
      <c r="DFH1" s="12"/>
      <c r="DFI1" s="11"/>
      <c r="DFJ1" s="12"/>
      <c r="DFK1" s="11"/>
      <c r="DFL1" s="12"/>
      <c r="DFM1" s="11"/>
      <c r="DFN1" s="12"/>
      <c r="DFO1" s="11"/>
      <c r="DFP1" s="12"/>
      <c r="DFQ1" s="11"/>
      <c r="DFR1" s="12"/>
      <c r="DFS1" s="11"/>
      <c r="DFT1" s="12"/>
      <c r="DFU1" s="11"/>
      <c r="DFV1" s="12"/>
      <c r="DFW1" s="11"/>
      <c r="DFX1" s="12"/>
      <c r="DFY1" s="11"/>
      <c r="DFZ1" s="12"/>
      <c r="DGA1" s="11"/>
      <c r="DGB1" s="12"/>
      <c r="DGC1" s="11"/>
      <c r="DGD1" s="12"/>
      <c r="DGE1" s="11"/>
      <c r="DGF1" s="12"/>
      <c r="DGG1" s="11"/>
      <c r="DGH1" s="12"/>
      <c r="DGI1" s="11"/>
      <c r="DGJ1" s="12"/>
      <c r="DGK1" s="11"/>
      <c r="DGL1" s="12"/>
      <c r="DGM1" s="11"/>
      <c r="DGN1" s="12"/>
      <c r="DGO1" s="11"/>
      <c r="DGP1" s="12"/>
      <c r="DGQ1" s="11"/>
      <c r="DGR1" s="12"/>
      <c r="DGS1" s="11"/>
      <c r="DGT1" s="12"/>
      <c r="DGU1" s="11"/>
      <c r="DGV1" s="12"/>
      <c r="DGW1" s="11"/>
      <c r="DGX1" s="12"/>
      <c r="DGY1" s="11"/>
      <c r="DGZ1" s="12"/>
      <c r="DHA1" s="11"/>
      <c r="DHB1" s="12"/>
      <c r="DHC1" s="11"/>
      <c r="DHD1" s="12"/>
      <c r="DHE1" s="11"/>
      <c r="DHF1" s="12"/>
      <c r="DHG1" s="11"/>
      <c r="DHH1" s="12"/>
      <c r="DHI1" s="11"/>
      <c r="DHJ1" s="12"/>
      <c r="DHK1" s="11"/>
      <c r="DHL1" s="12"/>
      <c r="DHM1" s="11"/>
      <c r="DHN1" s="12"/>
      <c r="DHO1" s="11"/>
      <c r="DHP1" s="12"/>
      <c r="DHQ1" s="11"/>
      <c r="DHR1" s="12"/>
      <c r="DHS1" s="11"/>
      <c r="DHT1" s="12"/>
      <c r="DHU1" s="11"/>
      <c r="DHV1" s="12"/>
      <c r="DHW1" s="11"/>
      <c r="DHX1" s="12"/>
      <c r="DHY1" s="11"/>
      <c r="DHZ1" s="12"/>
      <c r="DIA1" s="11"/>
      <c r="DIB1" s="12"/>
      <c r="DIC1" s="11"/>
      <c r="DID1" s="12"/>
      <c r="DIE1" s="11"/>
      <c r="DIF1" s="12"/>
      <c r="DIG1" s="11"/>
      <c r="DIH1" s="12"/>
      <c r="DII1" s="11"/>
      <c r="DIJ1" s="12"/>
      <c r="DIK1" s="11"/>
      <c r="DIL1" s="12"/>
      <c r="DIM1" s="11"/>
      <c r="DIN1" s="12"/>
      <c r="DIO1" s="11"/>
      <c r="DIP1" s="12"/>
      <c r="DIQ1" s="11"/>
      <c r="DIR1" s="12"/>
      <c r="DIS1" s="11"/>
      <c r="DIT1" s="12"/>
      <c r="DIU1" s="11"/>
      <c r="DIV1" s="12"/>
      <c r="DIW1" s="11"/>
      <c r="DIX1" s="12"/>
      <c r="DIY1" s="11"/>
      <c r="DIZ1" s="12"/>
      <c r="DJA1" s="11"/>
      <c r="DJB1" s="12"/>
      <c r="DJC1" s="11"/>
      <c r="DJD1" s="12"/>
      <c r="DJE1" s="11"/>
      <c r="DJF1" s="12"/>
      <c r="DJG1" s="11"/>
      <c r="DJH1" s="12"/>
      <c r="DJI1" s="11"/>
      <c r="DJJ1" s="12"/>
      <c r="DJK1" s="11"/>
      <c r="DJL1" s="12"/>
      <c r="DJM1" s="11"/>
      <c r="DJN1" s="12"/>
      <c r="DJO1" s="11"/>
      <c r="DJP1" s="12"/>
      <c r="DJQ1" s="11"/>
      <c r="DJR1" s="12"/>
      <c r="DJS1" s="11"/>
      <c r="DJT1" s="12"/>
      <c r="DJU1" s="11"/>
      <c r="DJV1" s="12"/>
      <c r="DJW1" s="11"/>
      <c r="DJX1" s="12"/>
      <c r="DJY1" s="11"/>
      <c r="DJZ1" s="12"/>
      <c r="DKA1" s="11"/>
      <c r="DKB1" s="12"/>
      <c r="DKC1" s="11"/>
      <c r="DKD1" s="12"/>
      <c r="DKE1" s="11"/>
      <c r="DKF1" s="12"/>
      <c r="DKG1" s="11"/>
      <c r="DKH1" s="12"/>
      <c r="DKI1" s="11"/>
      <c r="DKJ1" s="12"/>
      <c r="DKK1" s="11"/>
      <c r="DKL1" s="12"/>
      <c r="DKM1" s="11"/>
      <c r="DKN1" s="12"/>
      <c r="DKO1" s="11"/>
      <c r="DKP1" s="12"/>
      <c r="DKQ1" s="11"/>
      <c r="DKR1" s="12"/>
      <c r="DKS1" s="11"/>
      <c r="DKT1" s="12"/>
      <c r="DKU1" s="11"/>
      <c r="DKV1" s="12"/>
      <c r="DKW1" s="11"/>
      <c r="DKX1" s="12"/>
      <c r="DKY1" s="11"/>
      <c r="DKZ1" s="12"/>
      <c r="DLA1" s="11"/>
      <c r="DLB1" s="12"/>
      <c r="DLC1" s="11"/>
      <c r="DLD1" s="12"/>
      <c r="DLE1" s="11"/>
      <c r="DLF1" s="12"/>
      <c r="DLG1" s="11"/>
      <c r="DLH1" s="12"/>
      <c r="DLI1" s="11"/>
      <c r="DLJ1" s="12"/>
      <c r="DLK1" s="11"/>
      <c r="DLL1" s="12"/>
      <c r="DLM1" s="11"/>
      <c r="DLN1" s="12"/>
      <c r="DLO1" s="11"/>
      <c r="DLP1" s="12"/>
      <c r="DLQ1" s="11"/>
      <c r="DLR1" s="12"/>
      <c r="DLS1" s="11"/>
      <c r="DLT1" s="12"/>
      <c r="DLU1" s="11"/>
      <c r="DLV1" s="12"/>
      <c r="DLW1" s="11"/>
      <c r="DLX1" s="12"/>
      <c r="DLY1" s="11"/>
      <c r="DLZ1" s="12"/>
      <c r="DMA1" s="11"/>
      <c r="DMB1" s="12"/>
      <c r="DMC1" s="11"/>
      <c r="DMD1" s="12"/>
      <c r="DME1" s="11"/>
      <c r="DMF1" s="12"/>
      <c r="DMG1" s="11"/>
      <c r="DMH1" s="12"/>
      <c r="DMI1" s="11"/>
      <c r="DMJ1" s="12"/>
      <c r="DMK1" s="11"/>
      <c r="DML1" s="12"/>
      <c r="DMM1" s="11"/>
      <c r="DMN1" s="12"/>
      <c r="DMO1" s="11"/>
      <c r="DMP1" s="12"/>
      <c r="DMQ1" s="11"/>
      <c r="DMR1" s="12"/>
      <c r="DMS1" s="11"/>
      <c r="DMT1" s="12"/>
      <c r="DMU1" s="11"/>
      <c r="DMV1" s="12"/>
      <c r="DMW1" s="11"/>
      <c r="DMX1" s="12"/>
      <c r="DMY1" s="11"/>
      <c r="DMZ1" s="12"/>
      <c r="DNA1" s="11"/>
      <c r="DNB1" s="12"/>
      <c r="DNC1" s="11"/>
      <c r="DND1" s="12"/>
      <c r="DNE1" s="11"/>
      <c r="DNF1" s="12"/>
      <c r="DNG1" s="11"/>
      <c r="DNH1" s="12"/>
      <c r="DNI1" s="11"/>
      <c r="DNJ1" s="12"/>
      <c r="DNK1" s="11"/>
      <c r="DNL1" s="12"/>
      <c r="DNM1" s="11"/>
      <c r="DNN1" s="12"/>
      <c r="DNO1" s="11"/>
      <c r="DNP1" s="12"/>
      <c r="DNQ1" s="11"/>
      <c r="DNR1" s="12"/>
      <c r="DNS1" s="11"/>
      <c r="DNT1" s="12"/>
      <c r="DNU1" s="11"/>
      <c r="DNV1" s="12"/>
      <c r="DNW1" s="11"/>
      <c r="DNX1" s="12"/>
      <c r="DNY1" s="11"/>
      <c r="DNZ1" s="12"/>
      <c r="DOA1" s="11"/>
      <c r="DOB1" s="12"/>
      <c r="DOC1" s="11"/>
      <c r="DOD1" s="12"/>
      <c r="DOE1" s="11"/>
      <c r="DOF1" s="12"/>
      <c r="DOG1" s="11"/>
      <c r="DOH1" s="12"/>
      <c r="DOI1" s="11"/>
      <c r="DOJ1" s="12"/>
      <c r="DOK1" s="11"/>
      <c r="DOL1" s="12"/>
      <c r="DOM1" s="11"/>
      <c r="DON1" s="12"/>
      <c r="DOO1" s="11"/>
      <c r="DOP1" s="12"/>
      <c r="DOQ1" s="11"/>
      <c r="DOR1" s="12"/>
      <c r="DOS1" s="11"/>
      <c r="DOT1" s="12"/>
      <c r="DOU1" s="11"/>
      <c r="DOV1" s="12"/>
      <c r="DOW1" s="11"/>
      <c r="DOX1" s="12"/>
      <c r="DOY1" s="11"/>
      <c r="DOZ1" s="12"/>
      <c r="DPA1" s="11"/>
      <c r="DPB1" s="12"/>
      <c r="DPC1" s="11"/>
      <c r="DPD1" s="12"/>
      <c r="DPE1" s="11"/>
      <c r="DPF1" s="12"/>
      <c r="DPG1" s="11"/>
      <c r="DPH1" s="12"/>
      <c r="DPI1" s="11"/>
      <c r="DPJ1" s="12"/>
      <c r="DPK1" s="11"/>
      <c r="DPL1" s="12"/>
      <c r="DPM1" s="11"/>
      <c r="DPN1" s="12"/>
      <c r="DPO1" s="11"/>
      <c r="DPP1" s="12"/>
      <c r="DPQ1" s="11"/>
      <c r="DPR1" s="12"/>
      <c r="DPS1" s="11"/>
      <c r="DPT1" s="12"/>
      <c r="DPU1" s="11"/>
      <c r="DPV1" s="12"/>
      <c r="DPW1" s="11"/>
      <c r="DPX1" s="12"/>
      <c r="DPY1" s="11"/>
      <c r="DPZ1" s="12"/>
      <c r="DQA1" s="11"/>
      <c r="DQB1" s="12"/>
      <c r="DQC1" s="11"/>
      <c r="DQD1" s="12"/>
      <c r="DQE1" s="11"/>
      <c r="DQF1" s="12"/>
      <c r="DQG1" s="11"/>
      <c r="DQH1" s="12"/>
      <c r="DQI1" s="11"/>
      <c r="DQJ1" s="12"/>
      <c r="DQK1" s="11"/>
      <c r="DQL1" s="12"/>
      <c r="DQM1" s="11"/>
      <c r="DQN1" s="12"/>
      <c r="DQO1" s="11"/>
      <c r="DQP1" s="12"/>
      <c r="DQQ1" s="11"/>
      <c r="DQR1" s="12"/>
      <c r="DQS1" s="11"/>
      <c r="DQT1" s="12"/>
      <c r="DQU1" s="11"/>
      <c r="DQV1" s="12"/>
      <c r="DQW1" s="11"/>
      <c r="DQX1" s="12"/>
      <c r="DQY1" s="11"/>
      <c r="DQZ1" s="12"/>
      <c r="DRA1" s="11"/>
      <c r="DRB1" s="12"/>
      <c r="DRC1" s="11"/>
      <c r="DRD1" s="12"/>
      <c r="DRE1" s="11"/>
      <c r="DRF1" s="12"/>
      <c r="DRG1" s="11"/>
      <c r="DRH1" s="12"/>
      <c r="DRI1" s="11"/>
      <c r="DRJ1" s="12"/>
      <c r="DRK1" s="11"/>
      <c r="DRL1" s="12"/>
      <c r="DRM1" s="11"/>
      <c r="DRN1" s="12"/>
      <c r="DRO1" s="11"/>
      <c r="DRP1" s="12"/>
      <c r="DRQ1" s="11"/>
      <c r="DRR1" s="12"/>
      <c r="DRS1" s="11"/>
      <c r="DRT1" s="12"/>
      <c r="DRU1" s="11"/>
      <c r="DRV1" s="12"/>
      <c r="DRW1" s="11"/>
      <c r="DRX1" s="12"/>
      <c r="DRY1" s="11"/>
      <c r="DRZ1" s="12"/>
      <c r="DSA1" s="11"/>
      <c r="DSB1" s="12"/>
      <c r="DSC1" s="11"/>
      <c r="DSD1" s="12"/>
      <c r="DSE1" s="11"/>
      <c r="DSF1" s="12"/>
      <c r="DSG1" s="11"/>
      <c r="DSH1" s="12"/>
      <c r="DSI1" s="11"/>
      <c r="DSJ1" s="12"/>
      <c r="DSK1" s="11"/>
      <c r="DSL1" s="12"/>
      <c r="DSM1" s="11"/>
      <c r="DSN1" s="12"/>
      <c r="DSO1" s="11"/>
      <c r="DSP1" s="12"/>
      <c r="DSQ1" s="11"/>
      <c r="DSR1" s="12"/>
      <c r="DSS1" s="11"/>
      <c r="DST1" s="12"/>
      <c r="DSU1" s="11"/>
      <c r="DSV1" s="12"/>
      <c r="DSW1" s="11"/>
      <c r="DSX1" s="12"/>
      <c r="DSY1" s="11"/>
      <c r="DSZ1" s="12"/>
      <c r="DTA1" s="11"/>
      <c r="DTB1" s="12"/>
      <c r="DTC1" s="11"/>
      <c r="DTD1" s="12"/>
      <c r="DTE1" s="11"/>
      <c r="DTF1" s="12"/>
      <c r="DTG1" s="11"/>
      <c r="DTH1" s="12"/>
      <c r="DTI1" s="11"/>
      <c r="DTJ1" s="12"/>
      <c r="DTK1" s="11"/>
      <c r="DTL1" s="12"/>
      <c r="DTM1" s="11"/>
      <c r="DTN1" s="12"/>
      <c r="DTO1" s="11"/>
      <c r="DTP1" s="12"/>
      <c r="DTQ1" s="11"/>
      <c r="DTR1" s="12"/>
      <c r="DTS1" s="11"/>
      <c r="DTT1" s="12"/>
      <c r="DTU1" s="11"/>
      <c r="DTV1" s="12"/>
      <c r="DTW1" s="11"/>
      <c r="DTX1" s="12"/>
      <c r="DTY1" s="11"/>
      <c r="DTZ1" s="12"/>
      <c r="DUA1" s="11"/>
      <c r="DUB1" s="12"/>
      <c r="DUC1" s="11"/>
      <c r="DUD1" s="12"/>
      <c r="DUE1" s="11"/>
      <c r="DUF1" s="12"/>
      <c r="DUG1" s="11"/>
      <c r="DUH1" s="12"/>
      <c r="DUI1" s="11"/>
      <c r="DUJ1" s="12"/>
      <c r="DUK1" s="11"/>
      <c r="DUL1" s="12"/>
      <c r="DUM1" s="11"/>
      <c r="DUN1" s="12"/>
      <c r="DUO1" s="11"/>
      <c r="DUP1" s="12"/>
      <c r="DUQ1" s="11"/>
      <c r="DUR1" s="12"/>
      <c r="DUS1" s="11"/>
      <c r="DUT1" s="12"/>
      <c r="DUU1" s="11"/>
      <c r="DUV1" s="12"/>
      <c r="DUW1" s="11"/>
      <c r="DUX1" s="12"/>
      <c r="DUY1" s="11"/>
      <c r="DUZ1" s="12"/>
      <c r="DVA1" s="11"/>
      <c r="DVB1" s="12"/>
      <c r="DVC1" s="11"/>
      <c r="DVD1" s="12"/>
      <c r="DVE1" s="11"/>
      <c r="DVF1" s="12"/>
      <c r="DVG1" s="11"/>
      <c r="DVH1" s="12"/>
      <c r="DVI1" s="11"/>
      <c r="DVJ1" s="12"/>
      <c r="DVK1" s="11"/>
      <c r="DVL1" s="12"/>
      <c r="DVM1" s="11"/>
      <c r="DVN1" s="12"/>
      <c r="DVO1" s="11"/>
      <c r="DVP1" s="12"/>
      <c r="DVQ1" s="11"/>
      <c r="DVR1" s="12"/>
      <c r="DVS1" s="11"/>
      <c r="DVT1" s="12"/>
      <c r="DVU1" s="11"/>
      <c r="DVV1" s="12"/>
      <c r="DVW1" s="11"/>
      <c r="DVX1" s="12"/>
      <c r="DVY1" s="11"/>
      <c r="DVZ1" s="12"/>
      <c r="DWA1" s="11"/>
      <c r="DWB1" s="12"/>
      <c r="DWC1" s="11"/>
      <c r="DWD1" s="12"/>
      <c r="DWE1" s="11"/>
      <c r="DWF1" s="12"/>
      <c r="DWG1" s="11"/>
      <c r="DWH1" s="12"/>
      <c r="DWI1" s="11"/>
      <c r="DWJ1" s="12"/>
      <c r="DWK1" s="11"/>
      <c r="DWL1" s="12"/>
      <c r="DWM1" s="11"/>
      <c r="DWN1" s="12"/>
      <c r="DWO1" s="11"/>
      <c r="DWP1" s="12"/>
      <c r="DWQ1" s="11"/>
      <c r="DWR1" s="12"/>
      <c r="DWS1" s="11"/>
      <c r="DWT1" s="12"/>
      <c r="DWU1" s="11"/>
      <c r="DWV1" s="12"/>
      <c r="DWW1" s="11"/>
      <c r="DWX1" s="12"/>
      <c r="DWY1" s="11"/>
      <c r="DWZ1" s="12"/>
      <c r="DXA1" s="11"/>
      <c r="DXB1" s="12"/>
      <c r="DXC1" s="11"/>
      <c r="DXD1" s="12"/>
      <c r="DXE1" s="11"/>
      <c r="DXF1" s="12"/>
      <c r="DXG1" s="11"/>
      <c r="DXH1" s="12"/>
      <c r="DXI1" s="11"/>
      <c r="DXJ1" s="12"/>
      <c r="DXK1" s="11"/>
      <c r="DXL1" s="12"/>
      <c r="DXM1" s="11"/>
      <c r="DXN1" s="12"/>
      <c r="DXO1" s="11"/>
      <c r="DXP1" s="12"/>
      <c r="DXQ1" s="11"/>
      <c r="DXR1" s="12"/>
      <c r="DXS1" s="11"/>
      <c r="DXT1" s="12"/>
      <c r="DXU1" s="11"/>
      <c r="DXV1" s="12"/>
      <c r="DXW1" s="11"/>
      <c r="DXX1" s="12"/>
      <c r="DXY1" s="11"/>
      <c r="DXZ1" s="12"/>
      <c r="DYA1" s="11"/>
      <c r="DYB1" s="12"/>
      <c r="DYC1" s="11"/>
      <c r="DYD1" s="12"/>
      <c r="DYE1" s="11"/>
      <c r="DYF1" s="12"/>
      <c r="DYG1" s="11"/>
      <c r="DYH1" s="12"/>
      <c r="DYI1" s="11"/>
      <c r="DYJ1" s="12"/>
      <c r="DYK1" s="11"/>
      <c r="DYL1" s="12"/>
      <c r="DYM1" s="11"/>
      <c r="DYN1" s="12"/>
      <c r="DYO1" s="11"/>
      <c r="DYP1" s="12"/>
      <c r="DYQ1" s="11"/>
      <c r="DYR1" s="12"/>
      <c r="DYS1" s="11"/>
      <c r="DYT1" s="12"/>
      <c r="DYU1" s="11"/>
      <c r="DYV1" s="12"/>
      <c r="DYW1" s="11"/>
      <c r="DYX1" s="12"/>
      <c r="DYY1" s="11"/>
      <c r="DYZ1" s="12"/>
      <c r="DZA1" s="11"/>
      <c r="DZB1" s="12"/>
      <c r="DZC1" s="11"/>
      <c r="DZD1" s="12"/>
      <c r="DZE1" s="11"/>
      <c r="DZF1" s="12"/>
      <c r="DZG1" s="11"/>
      <c r="DZH1" s="12"/>
      <c r="DZI1" s="11"/>
      <c r="DZJ1" s="12"/>
      <c r="DZK1" s="11"/>
      <c r="DZL1" s="12"/>
      <c r="DZM1" s="11"/>
      <c r="DZN1" s="12"/>
      <c r="DZO1" s="11"/>
      <c r="DZP1" s="12"/>
      <c r="DZQ1" s="11"/>
      <c r="DZR1" s="12"/>
      <c r="DZS1" s="11"/>
      <c r="DZT1" s="12"/>
      <c r="DZU1" s="11"/>
      <c r="DZV1" s="12"/>
      <c r="DZW1" s="11"/>
      <c r="DZX1" s="12"/>
      <c r="DZY1" s="11"/>
      <c r="DZZ1" s="12"/>
      <c r="EAA1" s="11"/>
      <c r="EAB1" s="12"/>
      <c r="EAC1" s="11"/>
      <c r="EAD1" s="12"/>
      <c r="EAE1" s="11"/>
      <c r="EAF1" s="12"/>
      <c r="EAG1" s="11"/>
      <c r="EAH1" s="12"/>
      <c r="EAI1" s="11"/>
      <c r="EAJ1" s="12"/>
      <c r="EAK1" s="11"/>
      <c r="EAL1" s="12"/>
      <c r="EAM1" s="11"/>
      <c r="EAN1" s="12"/>
      <c r="EAO1" s="11"/>
      <c r="EAP1" s="12"/>
      <c r="EAQ1" s="11"/>
      <c r="EAR1" s="12"/>
      <c r="EAS1" s="11"/>
      <c r="EAT1" s="12"/>
      <c r="EAU1" s="11"/>
      <c r="EAV1" s="12"/>
      <c r="EAW1" s="11"/>
      <c r="EAX1" s="12"/>
      <c r="EAY1" s="11"/>
      <c r="EAZ1" s="12"/>
      <c r="EBA1" s="11"/>
      <c r="EBB1" s="12"/>
      <c r="EBC1" s="11"/>
      <c r="EBD1" s="12"/>
      <c r="EBE1" s="11"/>
      <c r="EBF1" s="12"/>
      <c r="EBG1" s="11"/>
      <c r="EBH1" s="12"/>
      <c r="EBI1" s="11"/>
      <c r="EBJ1" s="12"/>
      <c r="EBK1" s="11"/>
      <c r="EBL1" s="12"/>
      <c r="EBM1" s="11"/>
      <c r="EBN1" s="12"/>
      <c r="EBO1" s="11"/>
      <c r="EBP1" s="12"/>
      <c r="EBQ1" s="11"/>
      <c r="EBR1" s="12"/>
      <c r="EBS1" s="11"/>
      <c r="EBT1" s="12"/>
      <c r="EBU1" s="11"/>
      <c r="EBV1" s="12"/>
      <c r="EBW1" s="11"/>
      <c r="EBX1" s="12"/>
      <c r="EBY1" s="11"/>
      <c r="EBZ1" s="12"/>
      <c r="ECA1" s="11"/>
      <c r="ECB1" s="12"/>
      <c r="ECC1" s="11"/>
      <c r="ECD1" s="12"/>
      <c r="ECE1" s="11"/>
      <c r="ECF1" s="12"/>
      <c r="ECG1" s="11"/>
      <c r="ECH1" s="12"/>
      <c r="ECI1" s="11"/>
      <c r="ECJ1" s="12"/>
      <c r="ECK1" s="11"/>
      <c r="ECL1" s="12"/>
      <c r="ECM1" s="11"/>
      <c r="ECN1" s="12"/>
      <c r="ECO1" s="11"/>
      <c r="ECP1" s="12"/>
      <c r="ECQ1" s="11"/>
      <c r="ECR1" s="12"/>
      <c r="ECS1" s="11"/>
      <c r="ECT1" s="12"/>
      <c r="ECU1" s="11"/>
      <c r="ECV1" s="12"/>
      <c r="ECW1" s="11"/>
      <c r="ECX1" s="12"/>
      <c r="ECY1" s="11"/>
      <c r="ECZ1" s="12"/>
      <c r="EDA1" s="11"/>
      <c r="EDB1" s="12"/>
      <c r="EDC1" s="11"/>
      <c r="EDD1" s="12"/>
      <c r="EDE1" s="11"/>
      <c r="EDF1" s="12"/>
      <c r="EDG1" s="11"/>
      <c r="EDH1" s="12"/>
      <c r="EDI1" s="11"/>
      <c r="EDJ1" s="12"/>
      <c r="EDK1" s="11"/>
      <c r="EDL1" s="12"/>
      <c r="EDM1" s="11"/>
      <c r="EDN1" s="12"/>
      <c r="EDO1" s="11"/>
      <c r="EDP1" s="12"/>
      <c r="EDQ1" s="11"/>
      <c r="EDR1" s="12"/>
      <c r="EDS1" s="11"/>
      <c r="EDT1" s="12"/>
      <c r="EDU1" s="11"/>
      <c r="EDV1" s="12"/>
      <c r="EDW1" s="11"/>
      <c r="EDX1" s="12"/>
      <c r="EDY1" s="11"/>
      <c r="EDZ1" s="12"/>
      <c r="EEA1" s="11"/>
      <c r="EEB1" s="12"/>
      <c r="EEC1" s="11"/>
      <c r="EED1" s="12"/>
      <c r="EEE1" s="11"/>
      <c r="EEF1" s="12"/>
      <c r="EEG1" s="11"/>
      <c r="EEH1" s="12"/>
      <c r="EEI1" s="11"/>
      <c r="EEJ1" s="12"/>
      <c r="EEK1" s="11"/>
      <c r="EEL1" s="12"/>
      <c r="EEM1" s="11"/>
      <c r="EEN1" s="12"/>
      <c r="EEO1" s="11"/>
      <c r="EEP1" s="12"/>
      <c r="EEQ1" s="11"/>
      <c r="EER1" s="12"/>
      <c r="EES1" s="11"/>
      <c r="EET1" s="12"/>
      <c r="EEU1" s="11"/>
      <c r="EEV1" s="12"/>
      <c r="EEW1" s="11"/>
      <c r="EEX1" s="12"/>
      <c r="EEY1" s="11"/>
      <c r="EEZ1" s="12"/>
      <c r="EFA1" s="11"/>
      <c r="EFB1" s="12"/>
      <c r="EFC1" s="11"/>
      <c r="EFD1" s="12"/>
      <c r="EFE1" s="11"/>
      <c r="EFF1" s="12"/>
      <c r="EFG1" s="11"/>
      <c r="EFH1" s="12"/>
      <c r="EFI1" s="11"/>
      <c r="EFJ1" s="12"/>
      <c r="EFK1" s="11"/>
      <c r="EFL1" s="12"/>
      <c r="EFM1" s="11"/>
      <c r="EFN1" s="12"/>
      <c r="EFO1" s="11"/>
      <c r="EFP1" s="12"/>
      <c r="EFQ1" s="11"/>
      <c r="EFR1" s="12"/>
      <c r="EFS1" s="11"/>
      <c r="EFT1" s="12"/>
      <c r="EFU1" s="11"/>
      <c r="EFV1" s="12"/>
      <c r="EFW1" s="11"/>
      <c r="EFX1" s="12"/>
      <c r="EFY1" s="11"/>
      <c r="EFZ1" s="12"/>
      <c r="EGA1" s="11"/>
      <c r="EGB1" s="12"/>
      <c r="EGC1" s="11"/>
      <c r="EGD1" s="12"/>
      <c r="EGE1" s="11"/>
      <c r="EGF1" s="12"/>
      <c r="EGG1" s="11"/>
      <c r="EGH1" s="12"/>
      <c r="EGI1" s="11"/>
      <c r="EGJ1" s="12"/>
      <c r="EGK1" s="11"/>
      <c r="EGL1" s="12"/>
      <c r="EGM1" s="11"/>
      <c r="EGN1" s="12"/>
      <c r="EGO1" s="11"/>
      <c r="EGP1" s="12"/>
      <c r="EGQ1" s="11"/>
      <c r="EGR1" s="12"/>
      <c r="EGS1" s="11"/>
      <c r="EGT1" s="12"/>
      <c r="EGU1" s="11"/>
      <c r="EGV1" s="12"/>
      <c r="EGW1" s="11"/>
      <c r="EGX1" s="12"/>
      <c r="EGY1" s="11"/>
      <c r="EGZ1" s="12"/>
      <c r="EHA1" s="11"/>
      <c r="EHB1" s="12"/>
      <c r="EHC1" s="11"/>
      <c r="EHD1" s="12"/>
      <c r="EHE1" s="11"/>
      <c r="EHF1" s="12"/>
      <c r="EHG1" s="11"/>
      <c r="EHH1" s="12"/>
      <c r="EHI1" s="11"/>
      <c r="EHJ1" s="12"/>
      <c r="EHK1" s="11"/>
      <c r="EHL1" s="12"/>
      <c r="EHM1" s="11"/>
      <c r="EHN1" s="12"/>
      <c r="EHO1" s="11"/>
      <c r="EHP1" s="12"/>
      <c r="EHQ1" s="11"/>
      <c r="EHR1" s="12"/>
      <c r="EHS1" s="11"/>
      <c r="EHT1" s="12"/>
      <c r="EHU1" s="11"/>
      <c r="EHV1" s="12"/>
      <c r="EHW1" s="11"/>
      <c r="EHX1" s="12"/>
      <c r="EHY1" s="11"/>
      <c r="EHZ1" s="12"/>
      <c r="EIA1" s="11"/>
      <c r="EIB1" s="12"/>
      <c r="EIC1" s="11"/>
      <c r="EID1" s="12"/>
      <c r="EIE1" s="11"/>
      <c r="EIF1" s="12"/>
      <c r="EIG1" s="11"/>
      <c r="EIH1" s="12"/>
      <c r="EII1" s="11"/>
      <c r="EIJ1" s="12"/>
      <c r="EIK1" s="11"/>
      <c r="EIL1" s="12"/>
      <c r="EIM1" s="11"/>
      <c r="EIN1" s="12"/>
      <c r="EIO1" s="11"/>
      <c r="EIP1" s="12"/>
      <c r="EIQ1" s="11"/>
      <c r="EIR1" s="12"/>
      <c r="EIS1" s="11"/>
      <c r="EIT1" s="12"/>
      <c r="EIU1" s="11"/>
      <c r="EIV1" s="12"/>
      <c r="EIW1" s="11"/>
      <c r="EIX1" s="12"/>
      <c r="EIY1" s="11"/>
      <c r="EIZ1" s="12"/>
      <c r="EJA1" s="11"/>
      <c r="EJB1" s="12"/>
      <c r="EJC1" s="11"/>
      <c r="EJD1" s="12"/>
      <c r="EJE1" s="11"/>
      <c r="EJF1" s="12"/>
      <c r="EJG1" s="11"/>
      <c r="EJH1" s="12"/>
      <c r="EJI1" s="11"/>
      <c r="EJJ1" s="12"/>
      <c r="EJK1" s="11"/>
      <c r="EJL1" s="12"/>
      <c r="EJM1" s="11"/>
      <c r="EJN1" s="12"/>
      <c r="EJO1" s="11"/>
      <c r="EJP1" s="12"/>
      <c r="EJQ1" s="11"/>
      <c r="EJR1" s="12"/>
      <c r="EJS1" s="11"/>
      <c r="EJT1" s="12"/>
      <c r="EJU1" s="11"/>
      <c r="EJV1" s="12"/>
      <c r="EJW1" s="11"/>
      <c r="EJX1" s="12"/>
      <c r="EJY1" s="11"/>
      <c r="EJZ1" s="12"/>
      <c r="EKA1" s="11"/>
      <c r="EKB1" s="12"/>
      <c r="EKC1" s="11"/>
      <c r="EKD1" s="12"/>
      <c r="EKE1" s="11"/>
      <c r="EKF1" s="12"/>
      <c r="EKG1" s="11"/>
      <c r="EKH1" s="12"/>
      <c r="EKI1" s="11"/>
      <c r="EKJ1" s="12"/>
      <c r="EKK1" s="11"/>
      <c r="EKL1" s="12"/>
      <c r="EKM1" s="11"/>
      <c r="EKN1" s="12"/>
      <c r="EKO1" s="11"/>
      <c r="EKP1" s="12"/>
      <c r="EKQ1" s="11"/>
      <c r="EKR1" s="12"/>
      <c r="EKS1" s="11"/>
      <c r="EKT1" s="12"/>
      <c r="EKU1" s="11"/>
      <c r="EKV1" s="12"/>
      <c r="EKW1" s="11"/>
      <c r="EKX1" s="12"/>
      <c r="EKY1" s="11"/>
      <c r="EKZ1" s="12"/>
      <c r="ELA1" s="11"/>
      <c r="ELB1" s="12"/>
      <c r="ELC1" s="11"/>
      <c r="ELD1" s="12"/>
      <c r="ELE1" s="11"/>
      <c r="ELF1" s="12"/>
      <c r="ELG1" s="11"/>
      <c r="ELH1" s="12"/>
      <c r="ELI1" s="11"/>
      <c r="ELJ1" s="12"/>
      <c r="ELK1" s="11"/>
      <c r="ELL1" s="12"/>
      <c r="ELM1" s="11"/>
      <c r="ELN1" s="12"/>
      <c r="ELO1" s="11"/>
      <c r="ELP1" s="12"/>
      <c r="ELQ1" s="11"/>
      <c r="ELR1" s="12"/>
      <c r="ELS1" s="11"/>
      <c r="ELT1" s="12"/>
      <c r="ELU1" s="11"/>
      <c r="ELV1" s="12"/>
      <c r="ELW1" s="11"/>
      <c r="ELX1" s="12"/>
      <c r="ELY1" s="11"/>
      <c r="ELZ1" s="12"/>
      <c r="EMA1" s="11"/>
      <c r="EMB1" s="12"/>
      <c r="EMC1" s="11"/>
      <c r="EMD1" s="12"/>
      <c r="EME1" s="11"/>
      <c r="EMF1" s="12"/>
      <c r="EMG1" s="11"/>
      <c r="EMH1" s="12"/>
      <c r="EMI1" s="11"/>
      <c r="EMJ1" s="12"/>
      <c r="EMK1" s="11"/>
      <c r="EML1" s="12"/>
      <c r="EMM1" s="11"/>
      <c r="EMN1" s="12"/>
      <c r="EMO1" s="11"/>
      <c r="EMP1" s="12"/>
      <c r="EMQ1" s="11"/>
      <c r="EMR1" s="12"/>
      <c r="EMS1" s="11"/>
      <c r="EMT1" s="12"/>
      <c r="EMU1" s="11"/>
      <c r="EMV1" s="12"/>
      <c r="EMW1" s="11"/>
      <c r="EMX1" s="12"/>
      <c r="EMY1" s="11"/>
      <c r="EMZ1" s="12"/>
      <c r="ENA1" s="11"/>
      <c r="ENB1" s="12"/>
      <c r="ENC1" s="11"/>
      <c r="END1" s="12"/>
      <c r="ENE1" s="11"/>
      <c r="ENF1" s="12"/>
      <c r="ENG1" s="11"/>
      <c r="ENH1" s="12"/>
      <c r="ENI1" s="11"/>
      <c r="ENJ1" s="12"/>
      <c r="ENK1" s="11"/>
      <c r="ENL1" s="12"/>
      <c r="ENM1" s="11"/>
      <c r="ENN1" s="12"/>
      <c r="ENO1" s="11"/>
      <c r="ENP1" s="12"/>
      <c r="ENQ1" s="11"/>
      <c r="ENR1" s="12"/>
      <c r="ENS1" s="11"/>
      <c r="ENT1" s="12"/>
      <c r="ENU1" s="11"/>
      <c r="ENV1" s="12"/>
      <c r="ENW1" s="11"/>
      <c r="ENX1" s="12"/>
      <c r="ENY1" s="11"/>
      <c r="ENZ1" s="12"/>
      <c r="EOA1" s="11"/>
      <c r="EOB1" s="12"/>
      <c r="EOC1" s="11"/>
      <c r="EOD1" s="12"/>
      <c r="EOE1" s="11"/>
      <c r="EOF1" s="12"/>
      <c r="EOG1" s="11"/>
      <c r="EOH1" s="12"/>
      <c r="EOI1" s="11"/>
      <c r="EOJ1" s="12"/>
      <c r="EOK1" s="11"/>
      <c r="EOL1" s="12"/>
      <c r="EOM1" s="11"/>
      <c r="EON1" s="12"/>
      <c r="EOO1" s="11"/>
      <c r="EOP1" s="12"/>
      <c r="EOQ1" s="11"/>
      <c r="EOR1" s="12"/>
      <c r="EOS1" s="11"/>
      <c r="EOT1" s="12"/>
      <c r="EOU1" s="11"/>
      <c r="EOV1" s="12"/>
      <c r="EOW1" s="11"/>
      <c r="EOX1" s="12"/>
      <c r="EOY1" s="11"/>
      <c r="EOZ1" s="12"/>
      <c r="EPA1" s="11"/>
      <c r="EPB1" s="12"/>
      <c r="EPC1" s="11"/>
      <c r="EPD1" s="12"/>
      <c r="EPE1" s="11"/>
      <c r="EPF1" s="12"/>
      <c r="EPG1" s="11"/>
      <c r="EPH1" s="12"/>
      <c r="EPI1" s="11"/>
      <c r="EPJ1" s="12"/>
      <c r="EPK1" s="11"/>
      <c r="EPL1" s="12"/>
      <c r="EPM1" s="11"/>
      <c r="EPN1" s="12"/>
      <c r="EPO1" s="11"/>
      <c r="EPP1" s="12"/>
      <c r="EPQ1" s="11"/>
      <c r="EPR1" s="12"/>
      <c r="EPS1" s="11"/>
      <c r="EPT1" s="12"/>
      <c r="EPU1" s="11"/>
      <c r="EPV1" s="12"/>
      <c r="EPW1" s="11"/>
      <c r="EPX1" s="12"/>
      <c r="EPY1" s="11"/>
      <c r="EPZ1" s="12"/>
      <c r="EQA1" s="11"/>
      <c r="EQB1" s="12"/>
      <c r="EQC1" s="11"/>
      <c r="EQD1" s="12"/>
      <c r="EQE1" s="11"/>
      <c r="EQF1" s="12"/>
      <c r="EQG1" s="11"/>
      <c r="EQH1" s="12"/>
      <c r="EQI1" s="11"/>
      <c r="EQJ1" s="12"/>
      <c r="EQK1" s="11"/>
      <c r="EQL1" s="12"/>
      <c r="EQM1" s="11"/>
      <c r="EQN1" s="12"/>
      <c r="EQO1" s="11"/>
      <c r="EQP1" s="12"/>
      <c r="EQQ1" s="11"/>
      <c r="EQR1" s="12"/>
      <c r="EQS1" s="11"/>
      <c r="EQT1" s="12"/>
      <c r="EQU1" s="11"/>
      <c r="EQV1" s="12"/>
      <c r="EQW1" s="11"/>
      <c r="EQX1" s="12"/>
      <c r="EQY1" s="11"/>
      <c r="EQZ1" s="12"/>
      <c r="ERA1" s="11"/>
      <c r="ERB1" s="12"/>
      <c r="ERC1" s="11"/>
      <c r="ERD1" s="12"/>
      <c r="ERE1" s="11"/>
      <c r="ERF1" s="12"/>
      <c r="ERG1" s="11"/>
      <c r="ERH1" s="12"/>
      <c r="ERI1" s="11"/>
      <c r="ERJ1" s="12"/>
      <c r="ERK1" s="11"/>
      <c r="ERL1" s="12"/>
      <c r="ERM1" s="11"/>
      <c r="ERN1" s="12"/>
      <c r="ERO1" s="11"/>
      <c r="ERP1" s="12"/>
      <c r="ERQ1" s="11"/>
      <c r="ERR1" s="12"/>
      <c r="ERS1" s="11"/>
      <c r="ERT1" s="12"/>
      <c r="ERU1" s="11"/>
      <c r="ERV1" s="12"/>
      <c r="ERW1" s="11"/>
      <c r="ERX1" s="12"/>
      <c r="ERY1" s="11"/>
      <c r="ERZ1" s="12"/>
      <c r="ESA1" s="11"/>
      <c r="ESB1" s="12"/>
      <c r="ESC1" s="11"/>
      <c r="ESD1" s="12"/>
      <c r="ESE1" s="11"/>
      <c r="ESF1" s="12"/>
      <c r="ESG1" s="11"/>
      <c r="ESH1" s="12"/>
      <c r="ESI1" s="11"/>
      <c r="ESJ1" s="12"/>
      <c r="ESK1" s="11"/>
      <c r="ESL1" s="12"/>
      <c r="ESM1" s="11"/>
      <c r="ESN1" s="12"/>
      <c r="ESO1" s="11"/>
      <c r="ESP1" s="12"/>
      <c r="ESQ1" s="11"/>
      <c r="ESR1" s="12"/>
      <c r="ESS1" s="11"/>
      <c r="EST1" s="12"/>
      <c r="ESU1" s="11"/>
      <c r="ESV1" s="12"/>
      <c r="ESW1" s="11"/>
      <c r="ESX1" s="12"/>
      <c r="ESY1" s="11"/>
      <c r="ESZ1" s="12"/>
      <c r="ETA1" s="11"/>
      <c r="ETB1" s="12"/>
      <c r="ETC1" s="11"/>
      <c r="ETD1" s="12"/>
      <c r="ETE1" s="11"/>
      <c r="ETF1" s="12"/>
      <c r="ETG1" s="11"/>
      <c r="ETH1" s="12"/>
      <c r="ETI1" s="11"/>
      <c r="ETJ1" s="12"/>
      <c r="ETK1" s="11"/>
      <c r="ETL1" s="12"/>
      <c r="ETM1" s="11"/>
      <c r="ETN1" s="12"/>
      <c r="ETO1" s="11"/>
      <c r="ETP1" s="12"/>
      <c r="ETQ1" s="11"/>
      <c r="ETR1" s="12"/>
      <c r="ETS1" s="11"/>
      <c r="ETT1" s="12"/>
      <c r="ETU1" s="11"/>
      <c r="ETV1" s="12"/>
      <c r="ETW1" s="11"/>
      <c r="ETX1" s="12"/>
      <c r="ETY1" s="11"/>
      <c r="ETZ1" s="12"/>
      <c r="EUA1" s="11"/>
      <c r="EUB1" s="12"/>
      <c r="EUC1" s="11"/>
      <c r="EUD1" s="12"/>
      <c r="EUE1" s="11"/>
      <c r="EUF1" s="12"/>
      <c r="EUG1" s="11"/>
      <c r="EUH1" s="12"/>
      <c r="EUI1" s="11"/>
      <c r="EUJ1" s="12"/>
      <c r="EUK1" s="11"/>
      <c r="EUL1" s="12"/>
      <c r="EUM1" s="11"/>
      <c r="EUN1" s="12"/>
      <c r="EUO1" s="11"/>
      <c r="EUP1" s="12"/>
      <c r="EUQ1" s="11"/>
      <c r="EUR1" s="12"/>
      <c r="EUS1" s="11"/>
      <c r="EUT1" s="12"/>
      <c r="EUU1" s="11"/>
      <c r="EUV1" s="12"/>
      <c r="EUW1" s="11"/>
      <c r="EUX1" s="12"/>
      <c r="EUY1" s="11"/>
      <c r="EUZ1" s="12"/>
      <c r="EVA1" s="11"/>
      <c r="EVB1" s="12"/>
      <c r="EVC1" s="11"/>
      <c r="EVD1" s="12"/>
      <c r="EVE1" s="11"/>
      <c r="EVF1" s="12"/>
      <c r="EVG1" s="11"/>
      <c r="EVH1" s="12"/>
      <c r="EVI1" s="11"/>
      <c r="EVJ1" s="12"/>
      <c r="EVK1" s="11"/>
      <c r="EVL1" s="12"/>
      <c r="EVM1" s="11"/>
      <c r="EVN1" s="12"/>
      <c r="EVO1" s="11"/>
      <c r="EVP1" s="12"/>
      <c r="EVQ1" s="11"/>
      <c r="EVR1" s="12"/>
      <c r="EVS1" s="11"/>
      <c r="EVT1" s="12"/>
      <c r="EVU1" s="11"/>
      <c r="EVV1" s="12"/>
      <c r="EVW1" s="11"/>
      <c r="EVX1" s="12"/>
      <c r="EVY1" s="11"/>
      <c r="EVZ1" s="12"/>
      <c r="EWA1" s="11"/>
      <c r="EWB1" s="12"/>
      <c r="EWC1" s="11"/>
      <c r="EWD1" s="12"/>
      <c r="EWE1" s="11"/>
      <c r="EWF1" s="12"/>
      <c r="EWG1" s="11"/>
      <c r="EWH1" s="12"/>
      <c r="EWI1" s="11"/>
      <c r="EWJ1" s="12"/>
      <c r="EWK1" s="11"/>
      <c r="EWL1" s="12"/>
      <c r="EWM1" s="11"/>
      <c r="EWN1" s="12"/>
      <c r="EWO1" s="11"/>
      <c r="EWP1" s="12"/>
      <c r="EWQ1" s="11"/>
      <c r="EWR1" s="12"/>
      <c r="EWS1" s="11"/>
      <c r="EWT1" s="12"/>
      <c r="EWU1" s="11"/>
      <c r="EWV1" s="12"/>
      <c r="EWW1" s="11"/>
      <c r="EWX1" s="12"/>
      <c r="EWY1" s="11"/>
      <c r="EWZ1" s="12"/>
      <c r="EXA1" s="11"/>
      <c r="EXB1" s="12"/>
      <c r="EXC1" s="11"/>
      <c r="EXD1" s="12"/>
      <c r="EXE1" s="11"/>
      <c r="EXF1" s="12"/>
      <c r="EXG1" s="11"/>
      <c r="EXH1" s="12"/>
      <c r="EXI1" s="11"/>
      <c r="EXJ1" s="12"/>
      <c r="EXK1" s="11"/>
      <c r="EXL1" s="12"/>
      <c r="EXM1" s="11"/>
      <c r="EXN1" s="12"/>
      <c r="EXO1" s="11"/>
      <c r="EXP1" s="12"/>
      <c r="EXQ1" s="11"/>
      <c r="EXR1" s="12"/>
      <c r="EXS1" s="11"/>
      <c r="EXT1" s="12"/>
      <c r="EXU1" s="11"/>
      <c r="EXV1" s="12"/>
      <c r="EXW1" s="11"/>
      <c r="EXX1" s="12"/>
      <c r="EXY1" s="11"/>
      <c r="EXZ1" s="12"/>
      <c r="EYA1" s="11"/>
      <c r="EYB1" s="12"/>
      <c r="EYC1" s="11"/>
      <c r="EYD1" s="12"/>
      <c r="EYE1" s="11"/>
      <c r="EYF1" s="12"/>
      <c r="EYG1" s="11"/>
      <c r="EYH1" s="12"/>
      <c r="EYI1" s="11"/>
      <c r="EYJ1" s="12"/>
      <c r="EYK1" s="11"/>
      <c r="EYL1" s="12"/>
      <c r="EYM1" s="11"/>
      <c r="EYN1" s="12"/>
      <c r="EYO1" s="11"/>
      <c r="EYP1" s="12"/>
      <c r="EYQ1" s="11"/>
      <c r="EYR1" s="12"/>
      <c r="EYS1" s="11"/>
      <c r="EYT1" s="12"/>
      <c r="EYU1" s="11"/>
      <c r="EYV1" s="12"/>
      <c r="EYW1" s="11"/>
      <c r="EYX1" s="12"/>
      <c r="EYY1" s="11"/>
      <c r="EYZ1" s="12"/>
      <c r="EZA1" s="11"/>
      <c r="EZB1" s="12"/>
      <c r="EZC1" s="11"/>
      <c r="EZD1" s="12"/>
      <c r="EZE1" s="11"/>
      <c r="EZF1" s="12"/>
      <c r="EZG1" s="11"/>
      <c r="EZH1" s="12"/>
      <c r="EZI1" s="11"/>
      <c r="EZJ1" s="12"/>
      <c r="EZK1" s="11"/>
      <c r="EZL1" s="12"/>
      <c r="EZM1" s="11"/>
      <c r="EZN1" s="12"/>
      <c r="EZO1" s="11"/>
      <c r="EZP1" s="12"/>
      <c r="EZQ1" s="11"/>
      <c r="EZR1" s="12"/>
      <c r="EZS1" s="11"/>
      <c r="EZT1" s="12"/>
      <c r="EZU1" s="11"/>
      <c r="EZV1" s="12"/>
      <c r="EZW1" s="11"/>
      <c r="EZX1" s="12"/>
      <c r="EZY1" s="11"/>
      <c r="EZZ1" s="12"/>
      <c r="FAA1" s="11"/>
      <c r="FAB1" s="12"/>
      <c r="FAC1" s="11"/>
      <c r="FAD1" s="12"/>
      <c r="FAE1" s="11"/>
      <c r="FAF1" s="12"/>
      <c r="FAG1" s="11"/>
      <c r="FAH1" s="12"/>
      <c r="FAI1" s="11"/>
      <c r="FAJ1" s="12"/>
      <c r="FAK1" s="11"/>
      <c r="FAL1" s="12"/>
      <c r="FAM1" s="11"/>
      <c r="FAN1" s="12"/>
      <c r="FAO1" s="11"/>
      <c r="FAP1" s="12"/>
      <c r="FAQ1" s="11"/>
      <c r="FAR1" s="12"/>
      <c r="FAS1" s="11"/>
      <c r="FAT1" s="12"/>
      <c r="FAU1" s="11"/>
      <c r="FAV1" s="12"/>
      <c r="FAW1" s="11"/>
      <c r="FAX1" s="12"/>
      <c r="FAY1" s="11"/>
      <c r="FAZ1" s="12"/>
      <c r="FBA1" s="11"/>
      <c r="FBB1" s="12"/>
      <c r="FBC1" s="11"/>
      <c r="FBD1" s="12"/>
      <c r="FBE1" s="11"/>
      <c r="FBF1" s="12"/>
      <c r="FBG1" s="11"/>
      <c r="FBH1" s="12"/>
      <c r="FBI1" s="11"/>
      <c r="FBJ1" s="12"/>
      <c r="FBK1" s="11"/>
      <c r="FBL1" s="12"/>
      <c r="FBM1" s="11"/>
      <c r="FBN1" s="12"/>
      <c r="FBO1" s="11"/>
      <c r="FBP1" s="12"/>
      <c r="FBQ1" s="11"/>
      <c r="FBR1" s="12"/>
      <c r="FBS1" s="11"/>
      <c r="FBT1" s="12"/>
      <c r="FBU1" s="11"/>
      <c r="FBV1" s="12"/>
      <c r="FBW1" s="11"/>
      <c r="FBX1" s="12"/>
      <c r="FBY1" s="11"/>
      <c r="FBZ1" s="12"/>
      <c r="FCA1" s="11"/>
      <c r="FCB1" s="12"/>
      <c r="FCC1" s="11"/>
      <c r="FCD1" s="12"/>
      <c r="FCE1" s="11"/>
      <c r="FCF1" s="12"/>
      <c r="FCG1" s="11"/>
      <c r="FCH1" s="12"/>
      <c r="FCI1" s="11"/>
      <c r="FCJ1" s="12"/>
      <c r="FCK1" s="11"/>
      <c r="FCL1" s="12"/>
      <c r="FCM1" s="11"/>
      <c r="FCN1" s="12"/>
      <c r="FCO1" s="11"/>
      <c r="FCP1" s="12"/>
      <c r="FCQ1" s="11"/>
      <c r="FCR1" s="12"/>
      <c r="FCS1" s="11"/>
      <c r="FCT1" s="12"/>
      <c r="FCU1" s="11"/>
      <c r="FCV1" s="12"/>
      <c r="FCW1" s="11"/>
      <c r="FCX1" s="12"/>
      <c r="FCY1" s="11"/>
      <c r="FCZ1" s="12"/>
      <c r="FDA1" s="11"/>
      <c r="FDB1" s="12"/>
      <c r="FDC1" s="11"/>
      <c r="FDD1" s="12"/>
      <c r="FDE1" s="11"/>
      <c r="FDF1" s="12"/>
      <c r="FDG1" s="11"/>
      <c r="FDH1" s="12"/>
      <c r="FDI1" s="11"/>
      <c r="FDJ1" s="12"/>
      <c r="FDK1" s="11"/>
      <c r="FDL1" s="12"/>
      <c r="FDM1" s="11"/>
      <c r="FDN1" s="12"/>
      <c r="FDO1" s="11"/>
      <c r="FDP1" s="12"/>
      <c r="FDQ1" s="11"/>
      <c r="FDR1" s="12"/>
      <c r="FDS1" s="11"/>
      <c r="FDT1" s="12"/>
      <c r="FDU1" s="11"/>
      <c r="FDV1" s="12"/>
      <c r="FDW1" s="11"/>
      <c r="FDX1" s="12"/>
      <c r="FDY1" s="11"/>
      <c r="FDZ1" s="12"/>
      <c r="FEA1" s="11"/>
      <c r="FEB1" s="12"/>
      <c r="FEC1" s="11"/>
      <c r="FED1" s="12"/>
      <c r="FEE1" s="11"/>
      <c r="FEF1" s="12"/>
      <c r="FEG1" s="11"/>
      <c r="FEH1" s="12"/>
      <c r="FEI1" s="11"/>
      <c r="FEJ1" s="12"/>
      <c r="FEK1" s="11"/>
      <c r="FEL1" s="12"/>
      <c r="FEM1" s="11"/>
      <c r="FEN1" s="12"/>
      <c r="FEO1" s="11"/>
      <c r="FEP1" s="12"/>
      <c r="FEQ1" s="11"/>
      <c r="FER1" s="12"/>
      <c r="FES1" s="11"/>
      <c r="FET1" s="12"/>
      <c r="FEU1" s="11"/>
      <c r="FEV1" s="12"/>
      <c r="FEW1" s="11"/>
      <c r="FEX1" s="12"/>
      <c r="FEY1" s="11"/>
      <c r="FEZ1" s="12"/>
      <c r="FFA1" s="11"/>
      <c r="FFB1" s="12"/>
      <c r="FFC1" s="11"/>
      <c r="FFD1" s="12"/>
      <c r="FFE1" s="11"/>
      <c r="FFF1" s="12"/>
      <c r="FFG1" s="11"/>
      <c r="FFH1" s="12"/>
      <c r="FFI1" s="11"/>
      <c r="FFJ1" s="12"/>
      <c r="FFK1" s="11"/>
      <c r="FFL1" s="12"/>
      <c r="FFM1" s="11"/>
      <c r="FFN1" s="12"/>
      <c r="FFO1" s="11"/>
      <c r="FFP1" s="12"/>
      <c r="FFQ1" s="11"/>
      <c r="FFR1" s="12"/>
      <c r="FFS1" s="11"/>
      <c r="FFT1" s="12"/>
      <c r="FFU1" s="11"/>
      <c r="FFV1" s="12"/>
      <c r="FFW1" s="11"/>
      <c r="FFX1" s="12"/>
      <c r="FFY1" s="11"/>
      <c r="FFZ1" s="12"/>
      <c r="FGA1" s="11"/>
      <c r="FGB1" s="12"/>
      <c r="FGC1" s="11"/>
      <c r="FGD1" s="12"/>
      <c r="FGE1" s="11"/>
      <c r="FGF1" s="12"/>
      <c r="FGG1" s="11"/>
      <c r="FGH1" s="12"/>
      <c r="FGI1" s="11"/>
      <c r="FGJ1" s="12"/>
      <c r="FGK1" s="11"/>
      <c r="FGL1" s="12"/>
      <c r="FGM1" s="11"/>
      <c r="FGN1" s="12"/>
      <c r="FGO1" s="11"/>
      <c r="FGP1" s="12"/>
      <c r="FGQ1" s="11"/>
      <c r="FGR1" s="12"/>
      <c r="FGS1" s="11"/>
      <c r="FGT1" s="12"/>
      <c r="FGU1" s="11"/>
      <c r="FGV1" s="12"/>
      <c r="FGW1" s="11"/>
      <c r="FGX1" s="12"/>
      <c r="FGY1" s="11"/>
      <c r="FGZ1" s="12"/>
      <c r="FHA1" s="11"/>
      <c r="FHB1" s="12"/>
      <c r="FHC1" s="11"/>
      <c r="FHD1" s="12"/>
      <c r="FHE1" s="11"/>
      <c r="FHF1" s="12"/>
      <c r="FHG1" s="11"/>
      <c r="FHH1" s="12"/>
      <c r="FHI1" s="11"/>
      <c r="FHJ1" s="12"/>
      <c r="FHK1" s="11"/>
      <c r="FHL1" s="12"/>
      <c r="FHM1" s="11"/>
      <c r="FHN1" s="12"/>
      <c r="FHO1" s="11"/>
      <c r="FHP1" s="12"/>
      <c r="FHQ1" s="11"/>
      <c r="FHR1" s="12"/>
      <c r="FHS1" s="11"/>
      <c r="FHT1" s="12"/>
      <c r="FHU1" s="11"/>
      <c r="FHV1" s="12"/>
      <c r="FHW1" s="11"/>
      <c r="FHX1" s="12"/>
      <c r="FHY1" s="11"/>
      <c r="FHZ1" s="12"/>
      <c r="FIA1" s="11"/>
      <c r="FIB1" s="12"/>
      <c r="FIC1" s="11"/>
      <c r="FID1" s="12"/>
      <c r="FIE1" s="11"/>
      <c r="FIF1" s="12"/>
      <c r="FIG1" s="11"/>
      <c r="FIH1" s="12"/>
      <c r="FII1" s="11"/>
      <c r="FIJ1" s="12"/>
      <c r="FIK1" s="11"/>
      <c r="FIL1" s="12"/>
      <c r="FIM1" s="11"/>
      <c r="FIN1" s="12"/>
      <c r="FIO1" s="11"/>
      <c r="FIP1" s="12"/>
      <c r="FIQ1" s="11"/>
      <c r="FIR1" s="12"/>
      <c r="FIS1" s="11"/>
      <c r="FIT1" s="12"/>
      <c r="FIU1" s="11"/>
      <c r="FIV1" s="12"/>
      <c r="FIW1" s="11"/>
      <c r="FIX1" s="12"/>
      <c r="FIY1" s="11"/>
      <c r="FIZ1" s="12"/>
      <c r="FJA1" s="11"/>
      <c r="FJB1" s="12"/>
      <c r="FJC1" s="11"/>
      <c r="FJD1" s="12"/>
      <c r="FJE1" s="11"/>
      <c r="FJF1" s="12"/>
      <c r="FJG1" s="11"/>
      <c r="FJH1" s="12"/>
      <c r="FJI1" s="11"/>
      <c r="FJJ1" s="12"/>
      <c r="FJK1" s="11"/>
      <c r="FJL1" s="12"/>
      <c r="FJM1" s="11"/>
      <c r="FJN1" s="12"/>
      <c r="FJO1" s="11"/>
      <c r="FJP1" s="12"/>
      <c r="FJQ1" s="11"/>
      <c r="FJR1" s="12"/>
      <c r="FJS1" s="11"/>
      <c r="FJT1" s="12"/>
      <c r="FJU1" s="11"/>
      <c r="FJV1" s="12"/>
      <c r="FJW1" s="11"/>
      <c r="FJX1" s="12"/>
      <c r="FJY1" s="11"/>
      <c r="FJZ1" s="12"/>
      <c r="FKA1" s="11"/>
      <c r="FKB1" s="12"/>
      <c r="FKC1" s="11"/>
      <c r="FKD1" s="12"/>
      <c r="FKE1" s="11"/>
      <c r="FKF1" s="12"/>
      <c r="FKG1" s="11"/>
      <c r="FKH1" s="12"/>
      <c r="FKI1" s="11"/>
      <c r="FKJ1" s="12"/>
      <c r="FKK1" s="11"/>
      <c r="FKL1" s="12"/>
      <c r="FKM1" s="11"/>
      <c r="FKN1" s="12"/>
      <c r="FKO1" s="11"/>
      <c r="FKP1" s="12"/>
      <c r="FKQ1" s="11"/>
      <c r="FKR1" s="12"/>
      <c r="FKS1" s="11"/>
      <c r="FKT1" s="12"/>
      <c r="FKU1" s="11"/>
      <c r="FKV1" s="12"/>
      <c r="FKW1" s="11"/>
      <c r="FKX1" s="12"/>
      <c r="FKY1" s="11"/>
      <c r="FKZ1" s="12"/>
      <c r="FLA1" s="11"/>
      <c r="FLB1" s="12"/>
      <c r="FLC1" s="11"/>
      <c r="FLD1" s="12"/>
      <c r="FLE1" s="11"/>
      <c r="FLF1" s="12"/>
      <c r="FLG1" s="11"/>
      <c r="FLH1" s="12"/>
      <c r="FLI1" s="11"/>
      <c r="FLJ1" s="12"/>
      <c r="FLK1" s="11"/>
      <c r="FLL1" s="12"/>
      <c r="FLM1" s="11"/>
      <c r="FLN1" s="12"/>
      <c r="FLO1" s="11"/>
      <c r="FLP1" s="12"/>
      <c r="FLQ1" s="11"/>
      <c r="FLR1" s="12"/>
      <c r="FLS1" s="11"/>
      <c r="FLT1" s="12"/>
      <c r="FLU1" s="11"/>
      <c r="FLV1" s="12"/>
      <c r="FLW1" s="11"/>
      <c r="FLX1" s="12"/>
      <c r="FLY1" s="11"/>
      <c r="FLZ1" s="12"/>
      <c r="FMA1" s="11"/>
      <c r="FMB1" s="12"/>
      <c r="FMC1" s="11"/>
      <c r="FMD1" s="12"/>
      <c r="FME1" s="11"/>
      <c r="FMF1" s="12"/>
      <c r="FMG1" s="11"/>
      <c r="FMH1" s="12"/>
      <c r="FMI1" s="11"/>
      <c r="FMJ1" s="12"/>
      <c r="FMK1" s="11"/>
      <c r="FML1" s="12"/>
      <c r="FMM1" s="11"/>
      <c r="FMN1" s="12"/>
      <c r="FMO1" s="11"/>
      <c r="FMP1" s="12"/>
      <c r="FMQ1" s="11"/>
      <c r="FMR1" s="12"/>
      <c r="FMS1" s="11"/>
      <c r="FMT1" s="12"/>
      <c r="FMU1" s="11"/>
      <c r="FMV1" s="12"/>
      <c r="FMW1" s="11"/>
      <c r="FMX1" s="12"/>
      <c r="FMY1" s="11"/>
      <c r="FMZ1" s="12"/>
      <c r="FNA1" s="11"/>
      <c r="FNB1" s="12"/>
      <c r="FNC1" s="11"/>
      <c r="FND1" s="12"/>
      <c r="FNE1" s="11"/>
      <c r="FNF1" s="12"/>
      <c r="FNG1" s="11"/>
      <c r="FNH1" s="12"/>
      <c r="FNI1" s="11"/>
      <c r="FNJ1" s="12"/>
      <c r="FNK1" s="11"/>
      <c r="FNL1" s="12"/>
      <c r="FNM1" s="11"/>
      <c r="FNN1" s="12"/>
      <c r="FNO1" s="11"/>
      <c r="FNP1" s="12"/>
      <c r="FNQ1" s="11"/>
      <c r="FNR1" s="12"/>
      <c r="FNS1" s="11"/>
      <c r="FNT1" s="12"/>
      <c r="FNU1" s="11"/>
      <c r="FNV1" s="12"/>
      <c r="FNW1" s="11"/>
      <c r="FNX1" s="12"/>
      <c r="FNY1" s="11"/>
      <c r="FNZ1" s="12"/>
      <c r="FOA1" s="11"/>
      <c r="FOB1" s="12"/>
      <c r="FOC1" s="11"/>
      <c r="FOD1" s="12"/>
      <c r="FOE1" s="11"/>
      <c r="FOF1" s="12"/>
      <c r="FOG1" s="11"/>
      <c r="FOH1" s="12"/>
      <c r="FOI1" s="11"/>
      <c r="FOJ1" s="12"/>
      <c r="FOK1" s="11"/>
      <c r="FOL1" s="12"/>
      <c r="FOM1" s="11"/>
      <c r="FON1" s="12"/>
      <c r="FOO1" s="11"/>
      <c r="FOP1" s="12"/>
      <c r="FOQ1" s="11"/>
      <c r="FOR1" s="12"/>
      <c r="FOS1" s="11"/>
      <c r="FOT1" s="12"/>
      <c r="FOU1" s="11"/>
      <c r="FOV1" s="12"/>
      <c r="FOW1" s="11"/>
      <c r="FOX1" s="12"/>
      <c r="FOY1" s="11"/>
      <c r="FOZ1" s="12"/>
      <c r="FPA1" s="11"/>
      <c r="FPB1" s="12"/>
      <c r="FPC1" s="11"/>
      <c r="FPD1" s="12"/>
      <c r="FPE1" s="11"/>
      <c r="FPF1" s="12"/>
      <c r="FPG1" s="11"/>
      <c r="FPH1" s="12"/>
      <c r="FPI1" s="11"/>
      <c r="FPJ1" s="12"/>
      <c r="FPK1" s="11"/>
      <c r="FPL1" s="12"/>
      <c r="FPM1" s="11"/>
      <c r="FPN1" s="12"/>
      <c r="FPO1" s="11"/>
      <c r="FPP1" s="12"/>
      <c r="FPQ1" s="11"/>
      <c r="FPR1" s="12"/>
      <c r="FPS1" s="11"/>
      <c r="FPT1" s="12"/>
      <c r="FPU1" s="11"/>
      <c r="FPV1" s="12"/>
      <c r="FPW1" s="11"/>
      <c r="FPX1" s="12"/>
      <c r="FPY1" s="11"/>
      <c r="FPZ1" s="12"/>
      <c r="FQA1" s="11"/>
      <c r="FQB1" s="12"/>
      <c r="FQC1" s="11"/>
      <c r="FQD1" s="12"/>
      <c r="FQE1" s="11"/>
      <c r="FQF1" s="12"/>
      <c r="FQG1" s="11"/>
      <c r="FQH1" s="12"/>
      <c r="FQI1" s="11"/>
      <c r="FQJ1" s="12"/>
      <c r="FQK1" s="11"/>
      <c r="FQL1" s="12"/>
      <c r="FQM1" s="11"/>
      <c r="FQN1" s="12"/>
      <c r="FQO1" s="11"/>
      <c r="FQP1" s="12"/>
      <c r="FQQ1" s="11"/>
      <c r="FQR1" s="12"/>
      <c r="FQS1" s="11"/>
      <c r="FQT1" s="12"/>
      <c r="FQU1" s="11"/>
      <c r="FQV1" s="12"/>
      <c r="FQW1" s="11"/>
      <c r="FQX1" s="12"/>
      <c r="FQY1" s="11"/>
      <c r="FQZ1" s="12"/>
      <c r="FRA1" s="11"/>
      <c r="FRB1" s="12"/>
      <c r="FRC1" s="11"/>
      <c r="FRD1" s="12"/>
      <c r="FRE1" s="11"/>
      <c r="FRF1" s="12"/>
      <c r="FRG1" s="11"/>
      <c r="FRH1" s="12"/>
      <c r="FRI1" s="11"/>
      <c r="FRJ1" s="12"/>
      <c r="FRK1" s="11"/>
      <c r="FRL1" s="12"/>
      <c r="FRM1" s="11"/>
      <c r="FRN1" s="12"/>
      <c r="FRO1" s="11"/>
      <c r="FRP1" s="12"/>
      <c r="FRQ1" s="11"/>
      <c r="FRR1" s="12"/>
      <c r="FRS1" s="11"/>
      <c r="FRT1" s="12"/>
      <c r="FRU1" s="11"/>
      <c r="FRV1" s="12"/>
      <c r="FRW1" s="11"/>
      <c r="FRX1" s="12"/>
      <c r="FRY1" s="11"/>
      <c r="FRZ1" s="12"/>
      <c r="FSA1" s="11"/>
      <c r="FSB1" s="12"/>
      <c r="FSC1" s="11"/>
      <c r="FSD1" s="12"/>
      <c r="FSE1" s="11"/>
      <c r="FSF1" s="12"/>
      <c r="FSG1" s="11"/>
      <c r="FSH1" s="12"/>
      <c r="FSI1" s="11"/>
      <c r="FSJ1" s="12"/>
      <c r="FSK1" s="11"/>
      <c r="FSL1" s="12"/>
      <c r="FSM1" s="11"/>
      <c r="FSN1" s="12"/>
      <c r="FSO1" s="11"/>
      <c r="FSP1" s="12"/>
      <c r="FSQ1" s="11"/>
      <c r="FSR1" s="12"/>
      <c r="FSS1" s="11"/>
      <c r="FST1" s="12"/>
      <c r="FSU1" s="11"/>
      <c r="FSV1" s="12"/>
      <c r="FSW1" s="11"/>
      <c r="FSX1" s="12"/>
      <c r="FSY1" s="11"/>
      <c r="FSZ1" s="12"/>
      <c r="FTA1" s="11"/>
      <c r="FTB1" s="12"/>
      <c r="FTC1" s="11"/>
      <c r="FTD1" s="12"/>
      <c r="FTE1" s="11"/>
      <c r="FTF1" s="12"/>
      <c r="FTG1" s="11"/>
      <c r="FTH1" s="12"/>
      <c r="FTI1" s="11"/>
      <c r="FTJ1" s="12"/>
      <c r="FTK1" s="11"/>
      <c r="FTL1" s="12"/>
      <c r="FTM1" s="11"/>
      <c r="FTN1" s="12"/>
      <c r="FTO1" s="11"/>
      <c r="FTP1" s="12"/>
      <c r="FTQ1" s="11"/>
      <c r="FTR1" s="12"/>
      <c r="FTS1" s="11"/>
      <c r="FTT1" s="12"/>
      <c r="FTU1" s="11"/>
      <c r="FTV1" s="12"/>
      <c r="FTW1" s="11"/>
      <c r="FTX1" s="12"/>
      <c r="FTY1" s="11"/>
      <c r="FTZ1" s="12"/>
      <c r="FUA1" s="11"/>
      <c r="FUB1" s="12"/>
      <c r="FUC1" s="11"/>
      <c r="FUD1" s="12"/>
      <c r="FUE1" s="11"/>
      <c r="FUF1" s="12"/>
      <c r="FUG1" s="11"/>
      <c r="FUH1" s="12"/>
      <c r="FUI1" s="11"/>
      <c r="FUJ1" s="12"/>
      <c r="FUK1" s="11"/>
      <c r="FUL1" s="12"/>
      <c r="FUM1" s="11"/>
      <c r="FUN1" s="12"/>
      <c r="FUO1" s="11"/>
      <c r="FUP1" s="12"/>
      <c r="FUQ1" s="11"/>
      <c r="FUR1" s="12"/>
      <c r="FUS1" s="11"/>
      <c r="FUT1" s="12"/>
      <c r="FUU1" s="11"/>
      <c r="FUV1" s="12"/>
      <c r="FUW1" s="11"/>
      <c r="FUX1" s="12"/>
      <c r="FUY1" s="11"/>
      <c r="FUZ1" s="12"/>
      <c r="FVA1" s="11"/>
      <c r="FVB1" s="12"/>
      <c r="FVC1" s="11"/>
      <c r="FVD1" s="12"/>
      <c r="FVE1" s="11"/>
      <c r="FVF1" s="12"/>
      <c r="FVG1" s="11"/>
      <c r="FVH1" s="12"/>
      <c r="FVI1" s="11"/>
      <c r="FVJ1" s="12"/>
      <c r="FVK1" s="11"/>
      <c r="FVL1" s="12"/>
      <c r="FVM1" s="11"/>
      <c r="FVN1" s="12"/>
      <c r="FVO1" s="11"/>
      <c r="FVP1" s="12"/>
      <c r="FVQ1" s="11"/>
      <c r="FVR1" s="12"/>
      <c r="FVS1" s="11"/>
      <c r="FVT1" s="12"/>
      <c r="FVU1" s="11"/>
      <c r="FVV1" s="12"/>
      <c r="FVW1" s="11"/>
      <c r="FVX1" s="12"/>
      <c r="FVY1" s="11"/>
      <c r="FVZ1" s="12"/>
      <c r="FWA1" s="11"/>
      <c r="FWB1" s="12"/>
      <c r="FWC1" s="11"/>
      <c r="FWD1" s="12"/>
      <c r="FWE1" s="11"/>
      <c r="FWF1" s="12"/>
      <c r="FWG1" s="11"/>
      <c r="FWH1" s="12"/>
      <c r="FWI1" s="11"/>
      <c r="FWJ1" s="12"/>
      <c r="FWK1" s="11"/>
      <c r="FWL1" s="12"/>
      <c r="FWM1" s="11"/>
      <c r="FWN1" s="12"/>
      <c r="FWO1" s="11"/>
      <c r="FWP1" s="12"/>
      <c r="FWQ1" s="11"/>
      <c r="FWR1" s="12"/>
      <c r="FWS1" s="11"/>
      <c r="FWT1" s="12"/>
      <c r="FWU1" s="11"/>
      <c r="FWV1" s="12"/>
      <c r="FWW1" s="11"/>
      <c r="FWX1" s="12"/>
      <c r="FWY1" s="11"/>
      <c r="FWZ1" s="12"/>
      <c r="FXA1" s="11"/>
      <c r="FXB1" s="12"/>
      <c r="FXC1" s="11"/>
      <c r="FXD1" s="12"/>
      <c r="FXE1" s="11"/>
      <c r="FXF1" s="12"/>
      <c r="FXG1" s="11"/>
      <c r="FXH1" s="12"/>
      <c r="FXI1" s="11"/>
      <c r="FXJ1" s="12"/>
      <c r="FXK1" s="11"/>
      <c r="FXL1" s="12"/>
      <c r="FXM1" s="11"/>
      <c r="FXN1" s="12"/>
      <c r="FXO1" s="11"/>
      <c r="FXP1" s="12"/>
      <c r="FXQ1" s="11"/>
      <c r="FXR1" s="12"/>
      <c r="FXS1" s="11"/>
      <c r="FXT1" s="12"/>
      <c r="FXU1" s="11"/>
      <c r="FXV1" s="12"/>
      <c r="FXW1" s="11"/>
      <c r="FXX1" s="12"/>
      <c r="FXY1" s="11"/>
      <c r="FXZ1" s="12"/>
      <c r="FYA1" s="11"/>
      <c r="FYB1" s="12"/>
      <c r="FYC1" s="11"/>
      <c r="FYD1" s="12"/>
      <c r="FYE1" s="11"/>
      <c r="FYF1" s="12"/>
      <c r="FYG1" s="11"/>
      <c r="FYH1" s="12"/>
      <c r="FYI1" s="11"/>
      <c r="FYJ1" s="12"/>
      <c r="FYK1" s="11"/>
      <c r="FYL1" s="12"/>
      <c r="FYM1" s="11"/>
      <c r="FYN1" s="12"/>
      <c r="FYO1" s="11"/>
      <c r="FYP1" s="12"/>
      <c r="FYQ1" s="11"/>
      <c r="FYR1" s="12"/>
      <c r="FYS1" s="11"/>
      <c r="FYT1" s="12"/>
      <c r="FYU1" s="11"/>
      <c r="FYV1" s="12"/>
      <c r="FYW1" s="11"/>
      <c r="FYX1" s="12"/>
      <c r="FYY1" s="11"/>
      <c r="FYZ1" s="12"/>
      <c r="FZA1" s="11"/>
      <c r="FZB1" s="12"/>
      <c r="FZC1" s="11"/>
      <c r="FZD1" s="12"/>
      <c r="FZE1" s="11"/>
      <c r="FZF1" s="12"/>
      <c r="FZG1" s="11"/>
      <c r="FZH1" s="12"/>
      <c r="FZI1" s="11"/>
      <c r="FZJ1" s="12"/>
      <c r="FZK1" s="11"/>
      <c r="FZL1" s="12"/>
      <c r="FZM1" s="11"/>
      <c r="FZN1" s="12"/>
      <c r="FZO1" s="11"/>
      <c r="FZP1" s="12"/>
      <c r="FZQ1" s="11"/>
      <c r="FZR1" s="12"/>
      <c r="FZS1" s="11"/>
      <c r="FZT1" s="12"/>
      <c r="FZU1" s="11"/>
      <c r="FZV1" s="12"/>
      <c r="FZW1" s="11"/>
      <c r="FZX1" s="12"/>
      <c r="FZY1" s="11"/>
      <c r="FZZ1" s="12"/>
      <c r="GAA1" s="11"/>
      <c r="GAB1" s="12"/>
      <c r="GAC1" s="11"/>
      <c r="GAD1" s="12"/>
      <c r="GAE1" s="11"/>
      <c r="GAF1" s="12"/>
      <c r="GAG1" s="11"/>
      <c r="GAH1" s="12"/>
      <c r="GAI1" s="11"/>
      <c r="GAJ1" s="12"/>
      <c r="GAK1" s="11"/>
      <c r="GAL1" s="12"/>
      <c r="GAM1" s="11"/>
      <c r="GAN1" s="12"/>
      <c r="GAO1" s="11"/>
      <c r="GAP1" s="12"/>
      <c r="GAQ1" s="11"/>
      <c r="GAR1" s="12"/>
      <c r="GAS1" s="11"/>
      <c r="GAT1" s="12"/>
      <c r="GAU1" s="11"/>
      <c r="GAV1" s="12"/>
      <c r="GAW1" s="11"/>
      <c r="GAX1" s="12"/>
      <c r="GAY1" s="11"/>
      <c r="GAZ1" s="12"/>
      <c r="GBA1" s="11"/>
      <c r="GBB1" s="12"/>
      <c r="GBC1" s="11"/>
      <c r="GBD1" s="12"/>
      <c r="GBE1" s="11"/>
      <c r="GBF1" s="12"/>
      <c r="GBG1" s="11"/>
      <c r="GBH1" s="12"/>
      <c r="GBI1" s="11"/>
      <c r="GBJ1" s="12"/>
      <c r="GBK1" s="11"/>
      <c r="GBL1" s="12"/>
      <c r="GBM1" s="11"/>
      <c r="GBN1" s="12"/>
      <c r="GBO1" s="11"/>
      <c r="GBP1" s="12"/>
      <c r="GBQ1" s="11"/>
      <c r="GBR1" s="12"/>
      <c r="GBS1" s="11"/>
      <c r="GBT1" s="12"/>
      <c r="GBU1" s="11"/>
      <c r="GBV1" s="12"/>
      <c r="GBW1" s="11"/>
      <c r="GBX1" s="12"/>
      <c r="GBY1" s="11"/>
      <c r="GBZ1" s="12"/>
      <c r="GCA1" s="11"/>
      <c r="GCB1" s="12"/>
      <c r="GCC1" s="11"/>
      <c r="GCD1" s="12"/>
      <c r="GCE1" s="11"/>
      <c r="GCF1" s="12"/>
      <c r="GCG1" s="11"/>
      <c r="GCH1" s="12"/>
      <c r="GCI1" s="11"/>
      <c r="GCJ1" s="12"/>
      <c r="GCK1" s="11"/>
      <c r="GCL1" s="12"/>
      <c r="GCM1" s="11"/>
      <c r="GCN1" s="12"/>
      <c r="GCO1" s="11"/>
      <c r="GCP1" s="12"/>
      <c r="GCQ1" s="11"/>
      <c r="GCR1" s="12"/>
      <c r="GCS1" s="11"/>
      <c r="GCT1" s="12"/>
      <c r="GCU1" s="11"/>
      <c r="GCV1" s="12"/>
      <c r="GCW1" s="11"/>
      <c r="GCX1" s="12"/>
      <c r="GCY1" s="11"/>
      <c r="GCZ1" s="12"/>
      <c r="GDA1" s="11"/>
      <c r="GDB1" s="12"/>
      <c r="GDC1" s="11"/>
      <c r="GDD1" s="12"/>
      <c r="GDE1" s="11"/>
      <c r="GDF1" s="12"/>
      <c r="GDG1" s="11"/>
      <c r="GDH1" s="12"/>
      <c r="GDI1" s="11"/>
      <c r="GDJ1" s="12"/>
      <c r="GDK1" s="11"/>
      <c r="GDL1" s="12"/>
      <c r="GDM1" s="11"/>
      <c r="GDN1" s="12"/>
      <c r="GDO1" s="11"/>
      <c r="GDP1" s="12"/>
      <c r="GDQ1" s="11"/>
      <c r="GDR1" s="12"/>
      <c r="GDS1" s="11"/>
      <c r="GDT1" s="12"/>
      <c r="GDU1" s="11"/>
      <c r="GDV1" s="12"/>
      <c r="GDW1" s="11"/>
      <c r="GDX1" s="12"/>
      <c r="GDY1" s="11"/>
      <c r="GDZ1" s="12"/>
      <c r="GEA1" s="11"/>
      <c r="GEB1" s="12"/>
      <c r="GEC1" s="11"/>
      <c r="GED1" s="12"/>
      <c r="GEE1" s="11"/>
      <c r="GEF1" s="12"/>
      <c r="GEG1" s="11"/>
      <c r="GEH1" s="12"/>
      <c r="GEI1" s="11"/>
      <c r="GEJ1" s="12"/>
      <c r="GEK1" s="11"/>
      <c r="GEL1" s="12"/>
      <c r="GEM1" s="11"/>
      <c r="GEN1" s="12"/>
      <c r="GEO1" s="11"/>
      <c r="GEP1" s="12"/>
      <c r="GEQ1" s="11"/>
      <c r="GER1" s="12"/>
      <c r="GES1" s="11"/>
      <c r="GET1" s="12"/>
      <c r="GEU1" s="11"/>
      <c r="GEV1" s="12"/>
      <c r="GEW1" s="11"/>
      <c r="GEX1" s="12"/>
      <c r="GEY1" s="11"/>
      <c r="GEZ1" s="12"/>
      <c r="GFA1" s="11"/>
      <c r="GFB1" s="12"/>
      <c r="GFC1" s="11"/>
      <c r="GFD1" s="12"/>
      <c r="GFE1" s="11"/>
      <c r="GFF1" s="12"/>
      <c r="GFG1" s="11"/>
      <c r="GFH1" s="12"/>
      <c r="GFI1" s="11"/>
      <c r="GFJ1" s="12"/>
      <c r="GFK1" s="11"/>
      <c r="GFL1" s="12"/>
      <c r="GFM1" s="11"/>
      <c r="GFN1" s="12"/>
      <c r="GFO1" s="11"/>
      <c r="GFP1" s="12"/>
      <c r="GFQ1" s="11"/>
      <c r="GFR1" s="12"/>
      <c r="GFS1" s="11"/>
      <c r="GFT1" s="12"/>
      <c r="GFU1" s="11"/>
      <c r="GFV1" s="12"/>
      <c r="GFW1" s="11"/>
      <c r="GFX1" s="12"/>
      <c r="GFY1" s="11"/>
      <c r="GFZ1" s="12"/>
      <c r="GGA1" s="11"/>
      <c r="GGB1" s="12"/>
      <c r="GGC1" s="11"/>
      <c r="GGD1" s="12"/>
      <c r="GGE1" s="11"/>
      <c r="GGF1" s="12"/>
      <c r="GGG1" s="11"/>
      <c r="GGH1" s="12"/>
      <c r="GGI1" s="11"/>
      <c r="GGJ1" s="12"/>
      <c r="GGK1" s="11"/>
      <c r="GGL1" s="12"/>
      <c r="GGM1" s="11"/>
      <c r="GGN1" s="12"/>
      <c r="GGO1" s="11"/>
      <c r="GGP1" s="12"/>
      <c r="GGQ1" s="11"/>
      <c r="GGR1" s="12"/>
      <c r="GGS1" s="11"/>
      <c r="GGT1" s="12"/>
      <c r="GGU1" s="11"/>
      <c r="GGV1" s="12"/>
      <c r="GGW1" s="11"/>
      <c r="GGX1" s="12"/>
      <c r="GGY1" s="11"/>
      <c r="GGZ1" s="12"/>
      <c r="GHA1" s="11"/>
      <c r="GHB1" s="12"/>
      <c r="GHC1" s="11"/>
      <c r="GHD1" s="12"/>
      <c r="GHE1" s="11"/>
      <c r="GHF1" s="12"/>
      <c r="GHG1" s="11"/>
      <c r="GHH1" s="12"/>
      <c r="GHI1" s="11"/>
      <c r="GHJ1" s="12"/>
      <c r="GHK1" s="11"/>
      <c r="GHL1" s="12"/>
      <c r="GHM1" s="11"/>
      <c r="GHN1" s="12"/>
      <c r="GHO1" s="11"/>
      <c r="GHP1" s="12"/>
      <c r="GHQ1" s="11"/>
      <c r="GHR1" s="12"/>
      <c r="GHS1" s="11"/>
      <c r="GHT1" s="12"/>
      <c r="GHU1" s="11"/>
      <c r="GHV1" s="12"/>
      <c r="GHW1" s="11"/>
      <c r="GHX1" s="12"/>
      <c r="GHY1" s="11"/>
      <c r="GHZ1" s="12"/>
      <c r="GIA1" s="11"/>
      <c r="GIB1" s="12"/>
      <c r="GIC1" s="11"/>
      <c r="GID1" s="12"/>
      <c r="GIE1" s="11"/>
      <c r="GIF1" s="12"/>
      <c r="GIG1" s="11"/>
      <c r="GIH1" s="12"/>
      <c r="GII1" s="11"/>
      <c r="GIJ1" s="12"/>
      <c r="GIK1" s="11"/>
      <c r="GIL1" s="12"/>
      <c r="GIM1" s="11"/>
      <c r="GIN1" s="12"/>
      <c r="GIO1" s="11"/>
      <c r="GIP1" s="12"/>
      <c r="GIQ1" s="11"/>
      <c r="GIR1" s="12"/>
      <c r="GIS1" s="11"/>
      <c r="GIT1" s="12"/>
      <c r="GIU1" s="11"/>
      <c r="GIV1" s="12"/>
      <c r="GIW1" s="11"/>
      <c r="GIX1" s="12"/>
      <c r="GIY1" s="11"/>
      <c r="GIZ1" s="12"/>
      <c r="GJA1" s="11"/>
      <c r="GJB1" s="12"/>
      <c r="GJC1" s="11"/>
      <c r="GJD1" s="12"/>
      <c r="GJE1" s="11"/>
      <c r="GJF1" s="12"/>
      <c r="GJG1" s="11"/>
      <c r="GJH1" s="12"/>
      <c r="GJI1" s="11"/>
      <c r="GJJ1" s="12"/>
      <c r="GJK1" s="11"/>
      <c r="GJL1" s="12"/>
      <c r="GJM1" s="11"/>
      <c r="GJN1" s="12"/>
      <c r="GJO1" s="11"/>
      <c r="GJP1" s="12"/>
      <c r="GJQ1" s="11"/>
      <c r="GJR1" s="12"/>
      <c r="GJS1" s="11"/>
      <c r="GJT1" s="12"/>
      <c r="GJU1" s="11"/>
      <c r="GJV1" s="12"/>
      <c r="GJW1" s="11"/>
      <c r="GJX1" s="12"/>
      <c r="GJY1" s="11"/>
      <c r="GJZ1" s="12"/>
      <c r="GKA1" s="11"/>
      <c r="GKB1" s="12"/>
      <c r="GKC1" s="11"/>
      <c r="GKD1" s="12"/>
      <c r="GKE1" s="11"/>
      <c r="GKF1" s="12"/>
      <c r="GKG1" s="11"/>
      <c r="GKH1" s="12"/>
      <c r="GKI1" s="11"/>
      <c r="GKJ1" s="12"/>
      <c r="GKK1" s="11"/>
      <c r="GKL1" s="12"/>
      <c r="GKM1" s="11"/>
      <c r="GKN1" s="12"/>
      <c r="GKO1" s="11"/>
      <c r="GKP1" s="12"/>
      <c r="GKQ1" s="11"/>
      <c r="GKR1" s="12"/>
      <c r="GKS1" s="11"/>
      <c r="GKT1" s="12"/>
      <c r="GKU1" s="11"/>
      <c r="GKV1" s="12"/>
      <c r="GKW1" s="11"/>
      <c r="GKX1" s="12"/>
      <c r="GKY1" s="11"/>
      <c r="GKZ1" s="12"/>
      <c r="GLA1" s="11"/>
      <c r="GLB1" s="12"/>
      <c r="GLC1" s="11"/>
      <c r="GLD1" s="12"/>
      <c r="GLE1" s="11"/>
      <c r="GLF1" s="12"/>
      <c r="GLG1" s="11"/>
      <c r="GLH1" s="12"/>
      <c r="GLI1" s="11"/>
      <c r="GLJ1" s="12"/>
      <c r="GLK1" s="11"/>
      <c r="GLL1" s="12"/>
      <c r="GLM1" s="11"/>
      <c r="GLN1" s="12"/>
      <c r="GLO1" s="11"/>
      <c r="GLP1" s="12"/>
      <c r="GLQ1" s="11"/>
      <c r="GLR1" s="12"/>
      <c r="GLS1" s="11"/>
      <c r="GLT1" s="12"/>
      <c r="GLU1" s="11"/>
      <c r="GLV1" s="12"/>
      <c r="GLW1" s="11"/>
      <c r="GLX1" s="12"/>
      <c r="GLY1" s="11"/>
      <c r="GLZ1" s="12"/>
      <c r="GMA1" s="11"/>
      <c r="GMB1" s="12"/>
      <c r="GMC1" s="11"/>
      <c r="GMD1" s="12"/>
      <c r="GME1" s="11"/>
      <c r="GMF1" s="12"/>
      <c r="GMG1" s="11"/>
      <c r="GMH1" s="12"/>
      <c r="GMI1" s="11"/>
      <c r="GMJ1" s="12"/>
      <c r="GMK1" s="11"/>
      <c r="GML1" s="12"/>
      <c r="GMM1" s="11"/>
      <c r="GMN1" s="12"/>
      <c r="GMO1" s="11"/>
      <c r="GMP1" s="12"/>
      <c r="GMQ1" s="11"/>
      <c r="GMR1" s="12"/>
      <c r="GMS1" s="11"/>
      <c r="GMT1" s="12"/>
      <c r="GMU1" s="11"/>
      <c r="GMV1" s="12"/>
      <c r="GMW1" s="11"/>
      <c r="GMX1" s="12"/>
      <c r="GMY1" s="11"/>
      <c r="GMZ1" s="12"/>
      <c r="GNA1" s="11"/>
      <c r="GNB1" s="12"/>
      <c r="GNC1" s="11"/>
      <c r="GND1" s="12"/>
      <c r="GNE1" s="11"/>
      <c r="GNF1" s="12"/>
      <c r="GNG1" s="11"/>
      <c r="GNH1" s="12"/>
      <c r="GNI1" s="11"/>
      <c r="GNJ1" s="12"/>
      <c r="GNK1" s="11"/>
      <c r="GNL1" s="12"/>
      <c r="GNM1" s="11"/>
      <c r="GNN1" s="12"/>
      <c r="GNO1" s="11"/>
      <c r="GNP1" s="12"/>
      <c r="GNQ1" s="11"/>
      <c r="GNR1" s="12"/>
      <c r="GNS1" s="11"/>
      <c r="GNT1" s="12"/>
      <c r="GNU1" s="11"/>
      <c r="GNV1" s="12"/>
      <c r="GNW1" s="11"/>
      <c r="GNX1" s="12"/>
      <c r="GNY1" s="11"/>
      <c r="GNZ1" s="12"/>
      <c r="GOA1" s="11"/>
      <c r="GOB1" s="12"/>
      <c r="GOC1" s="11"/>
      <c r="GOD1" s="12"/>
      <c r="GOE1" s="11"/>
      <c r="GOF1" s="12"/>
      <c r="GOG1" s="11"/>
      <c r="GOH1" s="12"/>
      <c r="GOI1" s="11"/>
      <c r="GOJ1" s="12"/>
      <c r="GOK1" s="11"/>
      <c r="GOL1" s="12"/>
      <c r="GOM1" s="11"/>
      <c r="GON1" s="12"/>
      <c r="GOO1" s="11"/>
      <c r="GOP1" s="12"/>
      <c r="GOQ1" s="11"/>
      <c r="GOR1" s="12"/>
      <c r="GOS1" s="11"/>
      <c r="GOT1" s="12"/>
      <c r="GOU1" s="11"/>
      <c r="GOV1" s="12"/>
      <c r="GOW1" s="11"/>
      <c r="GOX1" s="12"/>
      <c r="GOY1" s="11"/>
      <c r="GOZ1" s="12"/>
      <c r="GPA1" s="11"/>
      <c r="GPB1" s="12"/>
      <c r="GPC1" s="11"/>
      <c r="GPD1" s="12"/>
      <c r="GPE1" s="11"/>
      <c r="GPF1" s="12"/>
      <c r="GPG1" s="11"/>
      <c r="GPH1" s="12"/>
      <c r="GPI1" s="11"/>
      <c r="GPJ1" s="12"/>
      <c r="GPK1" s="11"/>
      <c r="GPL1" s="12"/>
      <c r="GPM1" s="11"/>
      <c r="GPN1" s="12"/>
      <c r="GPO1" s="11"/>
      <c r="GPP1" s="12"/>
      <c r="GPQ1" s="11"/>
      <c r="GPR1" s="12"/>
      <c r="GPS1" s="11"/>
      <c r="GPT1" s="12"/>
      <c r="GPU1" s="11"/>
      <c r="GPV1" s="12"/>
      <c r="GPW1" s="11"/>
      <c r="GPX1" s="12"/>
      <c r="GPY1" s="11"/>
      <c r="GPZ1" s="12"/>
      <c r="GQA1" s="11"/>
      <c r="GQB1" s="12"/>
      <c r="GQC1" s="11"/>
      <c r="GQD1" s="12"/>
      <c r="GQE1" s="11"/>
      <c r="GQF1" s="12"/>
      <c r="GQG1" s="11"/>
      <c r="GQH1" s="12"/>
      <c r="GQI1" s="11"/>
      <c r="GQJ1" s="12"/>
      <c r="GQK1" s="11"/>
      <c r="GQL1" s="12"/>
      <c r="GQM1" s="11"/>
      <c r="GQN1" s="12"/>
      <c r="GQO1" s="11"/>
      <c r="GQP1" s="12"/>
      <c r="GQQ1" s="11"/>
      <c r="GQR1" s="12"/>
      <c r="GQS1" s="11"/>
      <c r="GQT1" s="12"/>
      <c r="GQU1" s="11"/>
      <c r="GQV1" s="12"/>
      <c r="GQW1" s="11"/>
      <c r="GQX1" s="12"/>
      <c r="GQY1" s="11"/>
      <c r="GQZ1" s="12"/>
      <c r="GRA1" s="11"/>
      <c r="GRB1" s="12"/>
      <c r="GRC1" s="11"/>
      <c r="GRD1" s="12"/>
      <c r="GRE1" s="11"/>
      <c r="GRF1" s="12"/>
      <c r="GRG1" s="11"/>
      <c r="GRH1" s="12"/>
      <c r="GRI1" s="11"/>
      <c r="GRJ1" s="12"/>
      <c r="GRK1" s="11"/>
      <c r="GRL1" s="12"/>
      <c r="GRM1" s="11"/>
      <c r="GRN1" s="12"/>
      <c r="GRO1" s="11"/>
      <c r="GRP1" s="12"/>
      <c r="GRQ1" s="11"/>
      <c r="GRR1" s="12"/>
      <c r="GRS1" s="11"/>
      <c r="GRT1" s="12"/>
      <c r="GRU1" s="11"/>
      <c r="GRV1" s="12"/>
      <c r="GRW1" s="11"/>
      <c r="GRX1" s="12"/>
      <c r="GRY1" s="11"/>
      <c r="GRZ1" s="12"/>
      <c r="GSA1" s="11"/>
      <c r="GSB1" s="12"/>
      <c r="GSC1" s="11"/>
      <c r="GSD1" s="12"/>
      <c r="GSE1" s="11"/>
      <c r="GSF1" s="12"/>
      <c r="GSG1" s="11"/>
      <c r="GSH1" s="12"/>
      <c r="GSI1" s="11"/>
      <c r="GSJ1" s="12"/>
      <c r="GSK1" s="11"/>
      <c r="GSL1" s="12"/>
      <c r="GSM1" s="11"/>
      <c r="GSN1" s="12"/>
      <c r="GSO1" s="11"/>
      <c r="GSP1" s="12"/>
      <c r="GSQ1" s="11"/>
      <c r="GSR1" s="12"/>
      <c r="GSS1" s="11"/>
      <c r="GST1" s="12"/>
      <c r="GSU1" s="11"/>
      <c r="GSV1" s="12"/>
      <c r="GSW1" s="11"/>
      <c r="GSX1" s="12"/>
      <c r="GSY1" s="11"/>
      <c r="GSZ1" s="12"/>
      <c r="GTA1" s="11"/>
      <c r="GTB1" s="12"/>
      <c r="GTC1" s="11"/>
      <c r="GTD1" s="12"/>
      <c r="GTE1" s="11"/>
      <c r="GTF1" s="12"/>
      <c r="GTG1" s="11"/>
      <c r="GTH1" s="12"/>
      <c r="GTI1" s="11"/>
      <c r="GTJ1" s="12"/>
      <c r="GTK1" s="11"/>
      <c r="GTL1" s="12"/>
      <c r="GTM1" s="11"/>
      <c r="GTN1" s="12"/>
      <c r="GTO1" s="11"/>
      <c r="GTP1" s="12"/>
      <c r="GTQ1" s="11"/>
      <c r="GTR1" s="12"/>
      <c r="GTS1" s="11"/>
      <c r="GTT1" s="12"/>
      <c r="GTU1" s="11"/>
      <c r="GTV1" s="12"/>
      <c r="GTW1" s="11"/>
      <c r="GTX1" s="12"/>
      <c r="GTY1" s="11"/>
      <c r="GTZ1" s="12"/>
      <c r="GUA1" s="11"/>
      <c r="GUB1" s="12"/>
      <c r="GUC1" s="11"/>
      <c r="GUD1" s="12"/>
      <c r="GUE1" s="11"/>
      <c r="GUF1" s="12"/>
      <c r="GUG1" s="11"/>
      <c r="GUH1" s="12"/>
      <c r="GUI1" s="11"/>
      <c r="GUJ1" s="12"/>
      <c r="GUK1" s="11"/>
      <c r="GUL1" s="12"/>
      <c r="GUM1" s="11"/>
      <c r="GUN1" s="12"/>
      <c r="GUO1" s="11"/>
      <c r="GUP1" s="12"/>
      <c r="GUQ1" s="11"/>
      <c r="GUR1" s="12"/>
      <c r="GUS1" s="11"/>
      <c r="GUT1" s="12"/>
      <c r="GUU1" s="11"/>
      <c r="GUV1" s="12"/>
      <c r="GUW1" s="11"/>
      <c r="GUX1" s="12"/>
      <c r="GUY1" s="11"/>
      <c r="GUZ1" s="12"/>
      <c r="GVA1" s="11"/>
      <c r="GVB1" s="12"/>
      <c r="GVC1" s="11"/>
      <c r="GVD1" s="12"/>
      <c r="GVE1" s="11"/>
      <c r="GVF1" s="12"/>
      <c r="GVG1" s="11"/>
      <c r="GVH1" s="12"/>
      <c r="GVI1" s="11"/>
      <c r="GVJ1" s="12"/>
      <c r="GVK1" s="11"/>
      <c r="GVL1" s="12"/>
      <c r="GVM1" s="11"/>
      <c r="GVN1" s="12"/>
      <c r="GVO1" s="11"/>
      <c r="GVP1" s="12"/>
      <c r="GVQ1" s="11"/>
      <c r="GVR1" s="12"/>
      <c r="GVS1" s="11"/>
      <c r="GVT1" s="12"/>
      <c r="GVU1" s="11"/>
      <c r="GVV1" s="12"/>
      <c r="GVW1" s="11"/>
      <c r="GVX1" s="12"/>
      <c r="GVY1" s="11"/>
      <c r="GVZ1" s="12"/>
      <c r="GWA1" s="11"/>
      <c r="GWB1" s="12"/>
      <c r="GWC1" s="11"/>
      <c r="GWD1" s="12"/>
      <c r="GWE1" s="11"/>
      <c r="GWF1" s="12"/>
      <c r="GWG1" s="11"/>
      <c r="GWH1" s="12"/>
      <c r="GWI1" s="11"/>
      <c r="GWJ1" s="12"/>
      <c r="GWK1" s="11"/>
      <c r="GWL1" s="12"/>
      <c r="GWM1" s="11"/>
      <c r="GWN1" s="12"/>
      <c r="GWO1" s="11"/>
      <c r="GWP1" s="12"/>
      <c r="GWQ1" s="11"/>
      <c r="GWR1" s="12"/>
      <c r="GWS1" s="11"/>
      <c r="GWT1" s="12"/>
      <c r="GWU1" s="11"/>
      <c r="GWV1" s="12"/>
      <c r="GWW1" s="11"/>
      <c r="GWX1" s="12"/>
      <c r="GWY1" s="11"/>
      <c r="GWZ1" s="12"/>
      <c r="GXA1" s="11"/>
      <c r="GXB1" s="12"/>
      <c r="GXC1" s="11"/>
      <c r="GXD1" s="12"/>
      <c r="GXE1" s="11"/>
      <c r="GXF1" s="12"/>
      <c r="GXG1" s="11"/>
      <c r="GXH1" s="12"/>
      <c r="GXI1" s="11"/>
      <c r="GXJ1" s="12"/>
      <c r="GXK1" s="11"/>
      <c r="GXL1" s="12"/>
      <c r="GXM1" s="11"/>
      <c r="GXN1" s="12"/>
      <c r="GXO1" s="11"/>
      <c r="GXP1" s="12"/>
      <c r="GXQ1" s="11"/>
      <c r="GXR1" s="12"/>
      <c r="GXS1" s="11"/>
      <c r="GXT1" s="12"/>
      <c r="GXU1" s="11"/>
      <c r="GXV1" s="12"/>
      <c r="GXW1" s="11"/>
      <c r="GXX1" s="12"/>
      <c r="GXY1" s="11"/>
      <c r="GXZ1" s="12"/>
      <c r="GYA1" s="11"/>
      <c r="GYB1" s="12"/>
      <c r="GYC1" s="11"/>
      <c r="GYD1" s="12"/>
      <c r="GYE1" s="11"/>
      <c r="GYF1" s="12"/>
      <c r="GYG1" s="11"/>
      <c r="GYH1" s="12"/>
      <c r="GYI1" s="11"/>
      <c r="GYJ1" s="12"/>
      <c r="GYK1" s="11"/>
      <c r="GYL1" s="12"/>
      <c r="GYM1" s="11"/>
      <c r="GYN1" s="12"/>
      <c r="GYO1" s="11"/>
      <c r="GYP1" s="12"/>
      <c r="GYQ1" s="11"/>
      <c r="GYR1" s="12"/>
      <c r="GYS1" s="11"/>
      <c r="GYT1" s="12"/>
      <c r="GYU1" s="11"/>
      <c r="GYV1" s="12"/>
      <c r="GYW1" s="11"/>
      <c r="GYX1" s="12"/>
      <c r="GYY1" s="11"/>
      <c r="GYZ1" s="12"/>
      <c r="GZA1" s="11"/>
      <c r="GZB1" s="12"/>
      <c r="GZC1" s="11"/>
      <c r="GZD1" s="12"/>
      <c r="GZE1" s="11"/>
      <c r="GZF1" s="12"/>
      <c r="GZG1" s="11"/>
      <c r="GZH1" s="12"/>
      <c r="GZI1" s="11"/>
      <c r="GZJ1" s="12"/>
      <c r="GZK1" s="11"/>
      <c r="GZL1" s="12"/>
      <c r="GZM1" s="11"/>
      <c r="GZN1" s="12"/>
      <c r="GZO1" s="11"/>
      <c r="GZP1" s="12"/>
      <c r="GZQ1" s="11"/>
      <c r="GZR1" s="12"/>
      <c r="GZS1" s="11"/>
      <c r="GZT1" s="12"/>
      <c r="GZU1" s="11"/>
      <c r="GZV1" s="12"/>
      <c r="GZW1" s="11"/>
      <c r="GZX1" s="12"/>
      <c r="GZY1" s="11"/>
      <c r="GZZ1" s="12"/>
      <c r="HAA1" s="11"/>
      <c r="HAB1" s="12"/>
      <c r="HAC1" s="11"/>
      <c r="HAD1" s="12"/>
      <c r="HAE1" s="11"/>
      <c r="HAF1" s="12"/>
      <c r="HAG1" s="11"/>
      <c r="HAH1" s="12"/>
      <c r="HAI1" s="11"/>
      <c r="HAJ1" s="12"/>
      <c r="HAK1" s="11"/>
      <c r="HAL1" s="12"/>
      <c r="HAM1" s="11"/>
      <c r="HAN1" s="12"/>
      <c r="HAO1" s="11"/>
      <c r="HAP1" s="12"/>
      <c r="HAQ1" s="11"/>
      <c r="HAR1" s="12"/>
      <c r="HAS1" s="11"/>
      <c r="HAT1" s="12"/>
      <c r="HAU1" s="11"/>
      <c r="HAV1" s="12"/>
      <c r="HAW1" s="11"/>
      <c r="HAX1" s="12"/>
      <c r="HAY1" s="11"/>
      <c r="HAZ1" s="12"/>
      <c r="HBA1" s="11"/>
      <c r="HBB1" s="12"/>
      <c r="HBC1" s="11"/>
      <c r="HBD1" s="12"/>
      <c r="HBE1" s="11"/>
      <c r="HBF1" s="12"/>
      <c r="HBG1" s="11"/>
      <c r="HBH1" s="12"/>
      <c r="HBI1" s="11"/>
      <c r="HBJ1" s="12"/>
      <c r="HBK1" s="11"/>
      <c r="HBL1" s="12"/>
      <c r="HBM1" s="11"/>
      <c r="HBN1" s="12"/>
      <c r="HBO1" s="11"/>
      <c r="HBP1" s="12"/>
      <c r="HBQ1" s="11"/>
      <c r="HBR1" s="12"/>
      <c r="HBS1" s="11"/>
      <c r="HBT1" s="12"/>
      <c r="HBU1" s="11"/>
      <c r="HBV1" s="12"/>
      <c r="HBW1" s="11"/>
      <c r="HBX1" s="12"/>
      <c r="HBY1" s="11"/>
      <c r="HBZ1" s="12"/>
      <c r="HCA1" s="11"/>
      <c r="HCB1" s="12"/>
      <c r="HCC1" s="11"/>
      <c r="HCD1" s="12"/>
      <c r="HCE1" s="11"/>
      <c r="HCF1" s="12"/>
      <c r="HCG1" s="11"/>
      <c r="HCH1" s="12"/>
      <c r="HCI1" s="11"/>
      <c r="HCJ1" s="12"/>
      <c r="HCK1" s="11"/>
      <c r="HCL1" s="12"/>
      <c r="HCM1" s="11"/>
      <c r="HCN1" s="12"/>
      <c r="HCO1" s="11"/>
      <c r="HCP1" s="12"/>
      <c r="HCQ1" s="11"/>
      <c r="HCR1" s="12"/>
      <c r="HCS1" s="11"/>
      <c r="HCT1" s="12"/>
      <c r="HCU1" s="11"/>
      <c r="HCV1" s="12"/>
      <c r="HCW1" s="11"/>
      <c r="HCX1" s="12"/>
      <c r="HCY1" s="11"/>
      <c r="HCZ1" s="12"/>
      <c r="HDA1" s="11"/>
      <c r="HDB1" s="12"/>
      <c r="HDC1" s="11"/>
      <c r="HDD1" s="12"/>
      <c r="HDE1" s="11"/>
      <c r="HDF1" s="12"/>
      <c r="HDG1" s="11"/>
      <c r="HDH1" s="12"/>
      <c r="HDI1" s="11"/>
      <c r="HDJ1" s="12"/>
      <c r="HDK1" s="11"/>
      <c r="HDL1" s="12"/>
      <c r="HDM1" s="11"/>
      <c r="HDN1" s="12"/>
      <c r="HDO1" s="11"/>
      <c r="HDP1" s="12"/>
      <c r="HDQ1" s="11"/>
      <c r="HDR1" s="12"/>
      <c r="HDS1" s="11"/>
      <c r="HDT1" s="12"/>
      <c r="HDU1" s="11"/>
      <c r="HDV1" s="12"/>
      <c r="HDW1" s="11"/>
      <c r="HDX1" s="12"/>
      <c r="HDY1" s="11"/>
      <c r="HDZ1" s="12"/>
      <c r="HEA1" s="11"/>
      <c r="HEB1" s="12"/>
      <c r="HEC1" s="11"/>
      <c r="HED1" s="12"/>
      <c r="HEE1" s="11"/>
      <c r="HEF1" s="12"/>
      <c r="HEG1" s="11"/>
      <c r="HEH1" s="12"/>
      <c r="HEI1" s="11"/>
      <c r="HEJ1" s="12"/>
      <c r="HEK1" s="11"/>
      <c r="HEL1" s="12"/>
      <c r="HEM1" s="11"/>
      <c r="HEN1" s="12"/>
      <c r="HEO1" s="11"/>
      <c r="HEP1" s="12"/>
      <c r="HEQ1" s="11"/>
      <c r="HER1" s="12"/>
      <c r="HES1" s="11"/>
      <c r="HET1" s="12"/>
      <c r="HEU1" s="11"/>
      <c r="HEV1" s="12"/>
      <c r="HEW1" s="11"/>
      <c r="HEX1" s="12"/>
      <c r="HEY1" s="11"/>
      <c r="HEZ1" s="12"/>
      <c r="HFA1" s="11"/>
      <c r="HFB1" s="12"/>
      <c r="HFC1" s="11"/>
      <c r="HFD1" s="12"/>
      <c r="HFE1" s="11"/>
      <c r="HFF1" s="12"/>
      <c r="HFG1" s="11"/>
      <c r="HFH1" s="12"/>
      <c r="HFI1" s="11"/>
      <c r="HFJ1" s="12"/>
      <c r="HFK1" s="11"/>
      <c r="HFL1" s="12"/>
      <c r="HFM1" s="11"/>
      <c r="HFN1" s="12"/>
      <c r="HFO1" s="11"/>
      <c r="HFP1" s="12"/>
      <c r="HFQ1" s="11"/>
      <c r="HFR1" s="12"/>
      <c r="HFS1" s="11"/>
      <c r="HFT1" s="12"/>
      <c r="HFU1" s="11"/>
      <c r="HFV1" s="12"/>
      <c r="HFW1" s="11"/>
      <c r="HFX1" s="12"/>
      <c r="HFY1" s="11"/>
      <c r="HFZ1" s="12"/>
      <c r="HGA1" s="11"/>
      <c r="HGB1" s="12"/>
      <c r="HGC1" s="11"/>
      <c r="HGD1" s="12"/>
      <c r="HGE1" s="11"/>
      <c r="HGF1" s="12"/>
      <c r="HGG1" s="11"/>
      <c r="HGH1" s="12"/>
      <c r="HGI1" s="11"/>
      <c r="HGJ1" s="12"/>
      <c r="HGK1" s="11"/>
      <c r="HGL1" s="12"/>
      <c r="HGM1" s="11"/>
      <c r="HGN1" s="12"/>
      <c r="HGO1" s="11"/>
      <c r="HGP1" s="12"/>
      <c r="HGQ1" s="11"/>
      <c r="HGR1" s="12"/>
      <c r="HGS1" s="11"/>
      <c r="HGT1" s="12"/>
      <c r="HGU1" s="11"/>
      <c r="HGV1" s="12"/>
      <c r="HGW1" s="11"/>
      <c r="HGX1" s="12"/>
      <c r="HGY1" s="11"/>
      <c r="HGZ1" s="12"/>
      <c r="HHA1" s="11"/>
      <c r="HHB1" s="12"/>
      <c r="HHC1" s="11"/>
      <c r="HHD1" s="12"/>
      <c r="HHE1" s="11"/>
      <c r="HHF1" s="12"/>
      <c r="HHG1" s="11"/>
      <c r="HHH1" s="12"/>
      <c r="HHI1" s="11"/>
      <c r="HHJ1" s="12"/>
      <c r="HHK1" s="11"/>
      <c r="HHL1" s="12"/>
      <c r="HHM1" s="11"/>
      <c r="HHN1" s="12"/>
      <c r="HHO1" s="11"/>
      <c r="HHP1" s="12"/>
      <c r="HHQ1" s="11"/>
      <c r="HHR1" s="12"/>
      <c r="HHS1" s="11"/>
      <c r="HHT1" s="12"/>
      <c r="HHU1" s="11"/>
      <c r="HHV1" s="12"/>
      <c r="HHW1" s="11"/>
      <c r="HHX1" s="12"/>
      <c r="HHY1" s="11"/>
      <c r="HHZ1" s="12"/>
      <c r="HIA1" s="11"/>
      <c r="HIB1" s="12"/>
      <c r="HIC1" s="11"/>
      <c r="HID1" s="12"/>
      <c r="HIE1" s="11"/>
      <c r="HIF1" s="12"/>
      <c r="HIG1" s="11"/>
      <c r="HIH1" s="12"/>
      <c r="HII1" s="11"/>
      <c r="HIJ1" s="12"/>
      <c r="HIK1" s="11"/>
      <c r="HIL1" s="12"/>
      <c r="HIM1" s="11"/>
      <c r="HIN1" s="12"/>
      <c r="HIO1" s="11"/>
      <c r="HIP1" s="12"/>
      <c r="HIQ1" s="11"/>
      <c r="HIR1" s="12"/>
      <c r="HIS1" s="11"/>
      <c r="HIT1" s="12"/>
      <c r="HIU1" s="11"/>
      <c r="HIV1" s="12"/>
      <c r="HIW1" s="11"/>
      <c r="HIX1" s="12"/>
      <c r="HIY1" s="11"/>
      <c r="HIZ1" s="12"/>
      <c r="HJA1" s="11"/>
      <c r="HJB1" s="12"/>
      <c r="HJC1" s="11"/>
      <c r="HJD1" s="12"/>
      <c r="HJE1" s="11"/>
      <c r="HJF1" s="12"/>
      <c r="HJG1" s="11"/>
      <c r="HJH1" s="12"/>
      <c r="HJI1" s="11"/>
      <c r="HJJ1" s="12"/>
      <c r="HJK1" s="11"/>
      <c r="HJL1" s="12"/>
      <c r="HJM1" s="11"/>
      <c r="HJN1" s="12"/>
      <c r="HJO1" s="11"/>
      <c r="HJP1" s="12"/>
      <c r="HJQ1" s="11"/>
      <c r="HJR1" s="12"/>
      <c r="HJS1" s="11"/>
      <c r="HJT1" s="12"/>
      <c r="HJU1" s="11"/>
      <c r="HJV1" s="12"/>
      <c r="HJW1" s="11"/>
      <c r="HJX1" s="12"/>
      <c r="HJY1" s="11"/>
      <c r="HJZ1" s="12"/>
      <c r="HKA1" s="11"/>
      <c r="HKB1" s="12"/>
      <c r="HKC1" s="11"/>
      <c r="HKD1" s="12"/>
      <c r="HKE1" s="11"/>
      <c r="HKF1" s="12"/>
      <c r="HKG1" s="11"/>
      <c r="HKH1" s="12"/>
      <c r="HKI1" s="11"/>
      <c r="HKJ1" s="12"/>
      <c r="HKK1" s="11"/>
      <c r="HKL1" s="12"/>
      <c r="HKM1" s="11"/>
      <c r="HKN1" s="12"/>
      <c r="HKO1" s="11"/>
      <c r="HKP1" s="12"/>
      <c r="HKQ1" s="11"/>
      <c r="HKR1" s="12"/>
      <c r="HKS1" s="11"/>
      <c r="HKT1" s="12"/>
      <c r="HKU1" s="11"/>
      <c r="HKV1" s="12"/>
      <c r="HKW1" s="11"/>
      <c r="HKX1" s="12"/>
      <c r="HKY1" s="11"/>
      <c r="HKZ1" s="12"/>
      <c r="HLA1" s="11"/>
      <c r="HLB1" s="12"/>
      <c r="HLC1" s="11"/>
      <c r="HLD1" s="12"/>
      <c r="HLE1" s="11"/>
      <c r="HLF1" s="12"/>
      <c r="HLG1" s="11"/>
      <c r="HLH1" s="12"/>
      <c r="HLI1" s="11"/>
      <c r="HLJ1" s="12"/>
      <c r="HLK1" s="11"/>
      <c r="HLL1" s="12"/>
      <c r="HLM1" s="11"/>
      <c r="HLN1" s="12"/>
      <c r="HLO1" s="11"/>
      <c r="HLP1" s="12"/>
      <c r="HLQ1" s="11"/>
      <c r="HLR1" s="12"/>
      <c r="HLS1" s="11"/>
      <c r="HLT1" s="12"/>
      <c r="HLU1" s="11"/>
      <c r="HLV1" s="12"/>
      <c r="HLW1" s="11"/>
      <c r="HLX1" s="12"/>
      <c r="HLY1" s="11"/>
      <c r="HLZ1" s="12"/>
      <c r="HMA1" s="11"/>
      <c r="HMB1" s="12"/>
      <c r="HMC1" s="11"/>
      <c r="HMD1" s="12"/>
      <c r="HME1" s="11"/>
      <c r="HMF1" s="12"/>
      <c r="HMG1" s="11"/>
      <c r="HMH1" s="12"/>
      <c r="HMI1" s="11"/>
      <c r="HMJ1" s="12"/>
      <c r="HMK1" s="11"/>
      <c r="HML1" s="12"/>
      <c r="HMM1" s="11"/>
      <c r="HMN1" s="12"/>
      <c r="HMO1" s="11"/>
      <c r="HMP1" s="12"/>
      <c r="HMQ1" s="11"/>
      <c r="HMR1" s="12"/>
      <c r="HMS1" s="11"/>
      <c r="HMT1" s="12"/>
      <c r="HMU1" s="11"/>
      <c r="HMV1" s="12"/>
      <c r="HMW1" s="11"/>
      <c r="HMX1" s="12"/>
      <c r="HMY1" s="11"/>
      <c r="HMZ1" s="12"/>
      <c r="HNA1" s="11"/>
      <c r="HNB1" s="12"/>
      <c r="HNC1" s="11"/>
      <c r="HND1" s="12"/>
      <c r="HNE1" s="11"/>
      <c r="HNF1" s="12"/>
      <c r="HNG1" s="11"/>
      <c r="HNH1" s="12"/>
      <c r="HNI1" s="11"/>
      <c r="HNJ1" s="12"/>
      <c r="HNK1" s="11"/>
      <c r="HNL1" s="12"/>
      <c r="HNM1" s="11"/>
      <c r="HNN1" s="12"/>
      <c r="HNO1" s="11"/>
      <c r="HNP1" s="12"/>
      <c r="HNQ1" s="11"/>
      <c r="HNR1" s="12"/>
      <c r="HNS1" s="11"/>
      <c r="HNT1" s="12"/>
      <c r="HNU1" s="11"/>
      <c r="HNV1" s="12"/>
      <c r="HNW1" s="11"/>
      <c r="HNX1" s="12"/>
      <c r="HNY1" s="11"/>
      <c r="HNZ1" s="12"/>
      <c r="HOA1" s="11"/>
      <c r="HOB1" s="12"/>
      <c r="HOC1" s="11"/>
      <c r="HOD1" s="12"/>
      <c r="HOE1" s="11"/>
      <c r="HOF1" s="12"/>
      <c r="HOG1" s="11"/>
      <c r="HOH1" s="12"/>
      <c r="HOI1" s="11"/>
      <c r="HOJ1" s="12"/>
      <c r="HOK1" s="11"/>
      <c r="HOL1" s="12"/>
      <c r="HOM1" s="11"/>
      <c r="HON1" s="12"/>
      <c r="HOO1" s="11"/>
      <c r="HOP1" s="12"/>
      <c r="HOQ1" s="11"/>
      <c r="HOR1" s="12"/>
      <c r="HOS1" s="11"/>
      <c r="HOT1" s="12"/>
      <c r="HOU1" s="11"/>
      <c r="HOV1" s="12"/>
      <c r="HOW1" s="11"/>
      <c r="HOX1" s="12"/>
      <c r="HOY1" s="11"/>
      <c r="HOZ1" s="12"/>
      <c r="HPA1" s="11"/>
      <c r="HPB1" s="12"/>
      <c r="HPC1" s="11"/>
      <c r="HPD1" s="12"/>
      <c r="HPE1" s="11"/>
      <c r="HPF1" s="12"/>
      <c r="HPG1" s="11"/>
      <c r="HPH1" s="12"/>
      <c r="HPI1" s="11"/>
      <c r="HPJ1" s="12"/>
      <c r="HPK1" s="11"/>
      <c r="HPL1" s="12"/>
      <c r="HPM1" s="11"/>
      <c r="HPN1" s="12"/>
      <c r="HPO1" s="11"/>
      <c r="HPP1" s="12"/>
      <c r="HPQ1" s="11"/>
      <c r="HPR1" s="12"/>
      <c r="HPS1" s="11"/>
      <c r="HPT1" s="12"/>
      <c r="HPU1" s="11"/>
      <c r="HPV1" s="12"/>
      <c r="HPW1" s="11"/>
      <c r="HPX1" s="12"/>
      <c r="HPY1" s="11"/>
      <c r="HPZ1" s="12"/>
      <c r="HQA1" s="11"/>
      <c r="HQB1" s="12"/>
      <c r="HQC1" s="11"/>
      <c r="HQD1" s="12"/>
      <c r="HQE1" s="11"/>
      <c r="HQF1" s="12"/>
      <c r="HQG1" s="11"/>
      <c r="HQH1" s="12"/>
      <c r="HQI1" s="11"/>
      <c r="HQJ1" s="12"/>
      <c r="HQK1" s="11"/>
      <c r="HQL1" s="12"/>
      <c r="HQM1" s="11"/>
      <c r="HQN1" s="12"/>
      <c r="HQO1" s="11"/>
      <c r="HQP1" s="12"/>
      <c r="HQQ1" s="11"/>
      <c r="HQR1" s="12"/>
      <c r="HQS1" s="11"/>
      <c r="HQT1" s="12"/>
      <c r="HQU1" s="11"/>
      <c r="HQV1" s="12"/>
      <c r="HQW1" s="11"/>
      <c r="HQX1" s="12"/>
      <c r="HQY1" s="11"/>
      <c r="HQZ1" s="12"/>
      <c r="HRA1" s="11"/>
      <c r="HRB1" s="12"/>
      <c r="HRC1" s="11"/>
      <c r="HRD1" s="12"/>
      <c r="HRE1" s="11"/>
      <c r="HRF1" s="12"/>
      <c r="HRG1" s="11"/>
      <c r="HRH1" s="12"/>
      <c r="HRI1" s="11"/>
      <c r="HRJ1" s="12"/>
      <c r="HRK1" s="11"/>
      <c r="HRL1" s="12"/>
      <c r="HRM1" s="11"/>
      <c r="HRN1" s="12"/>
      <c r="HRO1" s="11"/>
      <c r="HRP1" s="12"/>
      <c r="HRQ1" s="11"/>
      <c r="HRR1" s="12"/>
      <c r="HRS1" s="11"/>
      <c r="HRT1" s="12"/>
      <c r="HRU1" s="11"/>
      <c r="HRV1" s="12"/>
      <c r="HRW1" s="11"/>
      <c r="HRX1" s="12"/>
      <c r="HRY1" s="11"/>
      <c r="HRZ1" s="12"/>
      <c r="HSA1" s="11"/>
      <c r="HSB1" s="12"/>
      <c r="HSC1" s="11"/>
      <c r="HSD1" s="12"/>
      <c r="HSE1" s="11"/>
      <c r="HSF1" s="12"/>
      <c r="HSG1" s="11"/>
      <c r="HSH1" s="12"/>
      <c r="HSI1" s="11"/>
      <c r="HSJ1" s="12"/>
      <c r="HSK1" s="11"/>
      <c r="HSL1" s="12"/>
      <c r="HSM1" s="11"/>
      <c r="HSN1" s="12"/>
      <c r="HSO1" s="11"/>
      <c r="HSP1" s="12"/>
      <c r="HSQ1" s="11"/>
      <c r="HSR1" s="12"/>
      <c r="HSS1" s="11"/>
      <c r="HST1" s="12"/>
      <c r="HSU1" s="11"/>
      <c r="HSV1" s="12"/>
      <c r="HSW1" s="11"/>
      <c r="HSX1" s="12"/>
      <c r="HSY1" s="11"/>
      <c r="HSZ1" s="12"/>
      <c r="HTA1" s="11"/>
      <c r="HTB1" s="12"/>
      <c r="HTC1" s="11"/>
      <c r="HTD1" s="12"/>
      <c r="HTE1" s="11"/>
      <c r="HTF1" s="12"/>
      <c r="HTG1" s="11"/>
      <c r="HTH1" s="12"/>
      <c r="HTI1" s="11"/>
      <c r="HTJ1" s="12"/>
      <c r="HTK1" s="11"/>
      <c r="HTL1" s="12"/>
      <c r="HTM1" s="11"/>
      <c r="HTN1" s="12"/>
      <c r="HTO1" s="11"/>
      <c r="HTP1" s="12"/>
      <c r="HTQ1" s="11"/>
      <c r="HTR1" s="12"/>
      <c r="HTS1" s="11"/>
      <c r="HTT1" s="12"/>
      <c r="HTU1" s="11"/>
      <c r="HTV1" s="12"/>
      <c r="HTW1" s="11"/>
      <c r="HTX1" s="12"/>
      <c r="HTY1" s="11"/>
      <c r="HTZ1" s="12"/>
      <c r="HUA1" s="11"/>
      <c r="HUB1" s="12"/>
      <c r="HUC1" s="11"/>
      <c r="HUD1" s="12"/>
      <c r="HUE1" s="11"/>
      <c r="HUF1" s="12"/>
      <c r="HUG1" s="11"/>
      <c r="HUH1" s="12"/>
      <c r="HUI1" s="11"/>
      <c r="HUJ1" s="12"/>
      <c r="HUK1" s="11"/>
      <c r="HUL1" s="12"/>
      <c r="HUM1" s="11"/>
      <c r="HUN1" s="12"/>
      <c r="HUO1" s="11"/>
      <c r="HUP1" s="12"/>
      <c r="HUQ1" s="11"/>
      <c r="HUR1" s="12"/>
      <c r="HUS1" s="11"/>
      <c r="HUT1" s="12"/>
      <c r="HUU1" s="11"/>
      <c r="HUV1" s="12"/>
      <c r="HUW1" s="11"/>
      <c r="HUX1" s="12"/>
      <c r="HUY1" s="11"/>
      <c r="HUZ1" s="12"/>
      <c r="HVA1" s="11"/>
      <c r="HVB1" s="12"/>
      <c r="HVC1" s="11"/>
      <c r="HVD1" s="12"/>
      <c r="HVE1" s="11"/>
      <c r="HVF1" s="12"/>
      <c r="HVG1" s="11"/>
      <c r="HVH1" s="12"/>
      <c r="HVI1" s="11"/>
      <c r="HVJ1" s="12"/>
      <c r="HVK1" s="11"/>
      <c r="HVL1" s="12"/>
      <c r="HVM1" s="11"/>
      <c r="HVN1" s="12"/>
      <c r="HVO1" s="11"/>
      <c r="HVP1" s="12"/>
      <c r="HVQ1" s="11"/>
      <c r="HVR1" s="12"/>
      <c r="HVS1" s="11"/>
      <c r="HVT1" s="12"/>
      <c r="HVU1" s="11"/>
      <c r="HVV1" s="12"/>
      <c r="HVW1" s="11"/>
      <c r="HVX1" s="12"/>
      <c r="HVY1" s="11"/>
      <c r="HVZ1" s="12"/>
      <c r="HWA1" s="11"/>
      <c r="HWB1" s="12"/>
      <c r="HWC1" s="11"/>
      <c r="HWD1" s="12"/>
      <c r="HWE1" s="11"/>
      <c r="HWF1" s="12"/>
      <c r="HWG1" s="11"/>
      <c r="HWH1" s="12"/>
      <c r="HWI1" s="11"/>
      <c r="HWJ1" s="12"/>
      <c r="HWK1" s="11"/>
      <c r="HWL1" s="12"/>
      <c r="HWM1" s="11"/>
      <c r="HWN1" s="12"/>
      <c r="HWO1" s="11"/>
      <c r="HWP1" s="12"/>
      <c r="HWQ1" s="11"/>
      <c r="HWR1" s="12"/>
      <c r="HWS1" s="11"/>
      <c r="HWT1" s="12"/>
      <c r="HWU1" s="11"/>
      <c r="HWV1" s="12"/>
      <c r="HWW1" s="11"/>
      <c r="HWX1" s="12"/>
      <c r="HWY1" s="11"/>
      <c r="HWZ1" s="12"/>
      <c r="HXA1" s="11"/>
      <c r="HXB1" s="12"/>
      <c r="HXC1" s="11"/>
      <c r="HXD1" s="12"/>
      <c r="HXE1" s="11"/>
      <c r="HXF1" s="12"/>
      <c r="HXG1" s="11"/>
      <c r="HXH1" s="12"/>
      <c r="HXI1" s="11"/>
      <c r="HXJ1" s="12"/>
      <c r="HXK1" s="11"/>
      <c r="HXL1" s="12"/>
      <c r="HXM1" s="11"/>
      <c r="HXN1" s="12"/>
      <c r="HXO1" s="11"/>
      <c r="HXP1" s="12"/>
      <c r="HXQ1" s="11"/>
      <c r="HXR1" s="12"/>
      <c r="HXS1" s="11"/>
      <c r="HXT1" s="12"/>
      <c r="HXU1" s="11"/>
      <c r="HXV1" s="12"/>
      <c r="HXW1" s="11"/>
      <c r="HXX1" s="12"/>
      <c r="HXY1" s="11"/>
      <c r="HXZ1" s="12"/>
      <c r="HYA1" s="11"/>
      <c r="HYB1" s="12"/>
      <c r="HYC1" s="11"/>
      <c r="HYD1" s="12"/>
      <c r="HYE1" s="11"/>
      <c r="HYF1" s="12"/>
      <c r="HYG1" s="11"/>
      <c r="HYH1" s="12"/>
      <c r="HYI1" s="11"/>
      <c r="HYJ1" s="12"/>
      <c r="HYK1" s="11"/>
      <c r="HYL1" s="12"/>
      <c r="HYM1" s="11"/>
      <c r="HYN1" s="12"/>
      <c r="HYO1" s="11"/>
      <c r="HYP1" s="12"/>
      <c r="HYQ1" s="11"/>
      <c r="HYR1" s="12"/>
      <c r="HYS1" s="11"/>
      <c r="HYT1" s="12"/>
      <c r="HYU1" s="11"/>
      <c r="HYV1" s="12"/>
      <c r="HYW1" s="11"/>
      <c r="HYX1" s="12"/>
      <c r="HYY1" s="11"/>
      <c r="HYZ1" s="12"/>
      <c r="HZA1" s="11"/>
      <c r="HZB1" s="12"/>
      <c r="HZC1" s="11"/>
      <c r="HZD1" s="12"/>
      <c r="HZE1" s="11"/>
      <c r="HZF1" s="12"/>
      <c r="HZG1" s="11"/>
      <c r="HZH1" s="12"/>
      <c r="HZI1" s="11"/>
      <c r="HZJ1" s="12"/>
      <c r="HZK1" s="11"/>
      <c r="HZL1" s="12"/>
      <c r="HZM1" s="11"/>
      <c r="HZN1" s="12"/>
      <c r="HZO1" s="11"/>
      <c r="HZP1" s="12"/>
      <c r="HZQ1" s="11"/>
      <c r="HZR1" s="12"/>
      <c r="HZS1" s="11"/>
      <c r="HZT1" s="12"/>
      <c r="HZU1" s="11"/>
      <c r="HZV1" s="12"/>
      <c r="HZW1" s="11"/>
      <c r="HZX1" s="12"/>
      <c r="HZY1" s="11"/>
      <c r="HZZ1" s="12"/>
      <c r="IAA1" s="11"/>
      <c r="IAB1" s="12"/>
      <c r="IAC1" s="11"/>
      <c r="IAD1" s="12"/>
      <c r="IAE1" s="11"/>
      <c r="IAF1" s="12"/>
      <c r="IAG1" s="11"/>
      <c r="IAH1" s="12"/>
      <c r="IAI1" s="11"/>
      <c r="IAJ1" s="12"/>
      <c r="IAK1" s="11"/>
      <c r="IAL1" s="12"/>
      <c r="IAM1" s="11"/>
      <c r="IAN1" s="12"/>
      <c r="IAO1" s="11"/>
      <c r="IAP1" s="12"/>
      <c r="IAQ1" s="11"/>
      <c r="IAR1" s="12"/>
      <c r="IAS1" s="11"/>
      <c r="IAT1" s="12"/>
      <c r="IAU1" s="11"/>
      <c r="IAV1" s="12"/>
      <c r="IAW1" s="11"/>
      <c r="IAX1" s="12"/>
      <c r="IAY1" s="11"/>
      <c r="IAZ1" s="12"/>
      <c r="IBA1" s="11"/>
      <c r="IBB1" s="12"/>
      <c r="IBC1" s="11"/>
      <c r="IBD1" s="12"/>
      <c r="IBE1" s="11"/>
      <c r="IBF1" s="12"/>
      <c r="IBG1" s="11"/>
      <c r="IBH1" s="12"/>
      <c r="IBI1" s="11"/>
      <c r="IBJ1" s="12"/>
      <c r="IBK1" s="11"/>
      <c r="IBL1" s="12"/>
      <c r="IBM1" s="11"/>
      <c r="IBN1" s="12"/>
      <c r="IBO1" s="11"/>
      <c r="IBP1" s="12"/>
      <c r="IBQ1" s="11"/>
      <c r="IBR1" s="12"/>
      <c r="IBS1" s="11"/>
      <c r="IBT1" s="12"/>
      <c r="IBU1" s="11"/>
      <c r="IBV1" s="12"/>
      <c r="IBW1" s="11"/>
      <c r="IBX1" s="12"/>
      <c r="IBY1" s="11"/>
      <c r="IBZ1" s="12"/>
      <c r="ICA1" s="11"/>
      <c r="ICB1" s="12"/>
      <c r="ICC1" s="11"/>
      <c r="ICD1" s="12"/>
      <c r="ICE1" s="11"/>
      <c r="ICF1" s="12"/>
      <c r="ICG1" s="11"/>
      <c r="ICH1" s="12"/>
      <c r="ICI1" s="11"/>
      <c r="ICJ1" s="12"/>
      <c r="ICK1" s="11"/>
      <c r="ICL1" s="12"/>
      <c r="ICM1" s="11"/>
      <c r="ICN1" s="12"/>
      <c r="ICO1" s="11"/>
      <c r="ICP1" s="12"/>
      <c r="ICQ1" s="11"/>
      <c r="ICR1" s="12"/>
      <c r="ICS1" s="11"/>
      <c r="ICT1" s="12"/>
      <c r="ICU1" s="11"/>
      <c r="ICV1" s="12"/>
      <c r="ICW1" s="11"/>
      <c r="ICX1" s="12"/>
      <c r="ICY1" s="11"/>
      <c r="ICZ1" s="12"/>
      <c r="IDA1" s="11"/>
      <c r="IDB1" s="12"/>
      <c r="IDC1" s="11"/>
      <c r="IDD1" s="12"/>
      <c r="IDE1" s="11"/>
      <c r="IDF1" s="12"/>
      <c r="IDG1" s="11"/>
      <c r="IDH1" s="12"/>
      <c r="IDI1" s="11"/>
      <c r="IDJ1" s="12"/>
      <c r="IDK1" s="11"/>
      <c r="IDL1" s="12"/>
      <c r="IDM1" s="11"/>
      <c r="IDN1" s="12"/>
      <c r="IDO1" s="11"/>
      <c r="IDP1" s="12"/>
      <c r="IDQ1" s="11"/>
      <c r="IDR1" s="12"/>
      <c r="IDS1" s="11"/>
      <c r="IDT1" s="12"/>
      <c r="IDU1" s="11"/>
      <c r="IDV1" s="12"/>
      <c r="IDW1" s="11"/>
      <c r="IDX1" s="12"/>
      <c r="IDY1" s="11"/>
      <c r="IDZ1" s="12"/>
      <c r="IEA1" s="11"/>
      <c r="IEB1" s="12"/>
      <c r="IEC1" s="11"/>
      <c r="IED1" s="12"/>
      <c r="IEE1" s="11"/>
      <c r="IEF1" s="12"/>
      <c r="IEG1" s="11"/>
      <c r="IEH1" s="12"/>
      <c r="IEI1" s="11"/>
      <c r="IEJ1" s="12"/>
      <c r="IEK1" s="11"/>
      <c r="IEL1" s="12"/>
      <c r="IEM1" s="11"/>
      <c r="IEN1" s="12"/>
      <c r="IEO1" s="11"/>
      <c r="IEP1" s="12"/>
      <c r="IEQ1" s="11"/>
      <c r="IER1" s="12"/>
      <c r="IES1" s="11"/>
      <c r="IET1" s="12"/>
      <c r="IEU1" s="11"/>
      <c r="IEV1" s="12"/>
      <c r="IEW1" s="11"/>
      <c r="IEX1" s="12"/>
      <c r="IEY1" s="11"/>
      <c r="IEZ1" s="12"/>
      <c r="IFA1" s="11"/>
      <c r="IFB1" s="12"/>
      <c r="IFC1" s="11"/>
      <c r="IFD1" s="12"/>
      <c r="IFE1" s="11"/>
      <c r="IFF1" s="12"/>
      <c r="IFG1" s="11"/>
      <c r="IFH1" s="12"/>
      <c r="IFI1" s="11"/>
      <c r="IFJ1" s="12"/>
      <c r="IFK1" s="11"/>
      <c r="IFL1" s="12"/>
      <c r="IFM1" s="11"/>
      <c r="IFN1" s="12"/>
      <c r="IFO1" s="11"/>
      <c r="IFP1" s="12"/>
      <c r="IFQ1" s="11"/>
      <c r="IFR1" s="12"/>
      <c r="IFS1" s="11"/>
      <c r="IFT1" s="12"/>
      <c r="IFU1" s="11"/>
      <c r="IFV1" s="12"/>
      <c r="IFW1" s="11"/>
      <c r="IFX1" s="12"/>
      <c r="IFY1" s="11"/>
      <c r="IFZ1" s="12"/>
      <c r="IGA1" s="11"/>
      <c r="IGB1" s="12"/>
      <c r="IGC1" s="11"/>
      <c r="IGD1" s="12"/>
      <c r="IGE1" s="11"/>
      <c r="IGF1" s="12"/>
      <c r="IGG1" s="11"/>
      <c r="IGH1" s="12"/>
      <c r="IGI1" s="11"/>
      <c r="IGJ1" s="12"/>
      <c r="IGK1" s="11"/>
      <c r="IGL1" s="12"/>
      <c r="IGM1" s="11"/>
      <c r="IGN1" s="12"/>
      <c r="IGO1" s="11"/>
      <c r="IGP1" s="12"/>
      <c r="IGQ1" s="11"/>
      <c r="IGR1" s="12"/>
      <c r="IGS1" s="11"/>
      <c r="IGT1" s="12"/>
      <c r="IGU1" s="11"/>
      <c r="IGV1" s="12"/>
      <c r="IGW1" s="11"/>
      <c r="IGX1" s="12"/>
      <c r="IGY1" s="11"/>
      <c r="IGZ1" s="12"/>
      <c r="IHA1" s="11"/>
      <c r="IHB1" s="12"/>
      <c r="IHC1" s="11"/>
      <c r="IHD1" s="12"/>
      <c r="IHE1" s="11"/>
      <c r="IHF1" s="12"/>
      <c r="IHG1" s="11"/>
      <c r="IHH1" s="12"/>
      <c r="IHI1" s="11"/>
      <c r="IHJ1" s="12"/>
      <c r="IHK1" s="11"/>
      <c r="IHL1" s="12"/>
      <c r="IHM1" s="11"/>
      <c r="IHN1" s="12"/>
      <c r="IHO1" s="11"/>
      <c r="IHP1" s="12"/>
      <c r="IHQ1" s="11"/>
      <c r="IHR1" s="12"/>
      <c r="IHS1" s="11"/>
      <c r="IHT1" s="12"/>
      <c r="IHU1" s="11"/>
      <c r="IHV1" s="12"/>
      <c r="IHW1" s="11"/>
      <c r="IHX1" s="12"/>
      <c r="IHY1" s="11"/>
      <c r="IHZ1" s="12"/>
      <c r="IIA1" s="11"/>
      <c r="IIB1" s="12"/>
      <c r="IIC1" s="11"/>
      <c r="IID1" s="12"/>
      <c r="IIE1" s="11"/>
      <c r="IIF1" s="12"/>
      <c r="IIG1" s="11"/>
      <c r="IIH1" s="12"/>
      <c r="III1" s="11"/>
      <c r="IIJ1" s="12"/>
      <c r="IIK1" s="11"/>
      <c r="IIL1" s="12"/>
      <c r="IIM1" s="11"/>
      <c r="IIN1" s="12"/>
      <c r="IIO1" s="11"/>
      <c r="IIP1" s="12"/>
      <c r="IIQ1" s="11"/>
      <c r="IIR1" s="12"/>
      <c r="IIS1" s="11"/>
      <c r="IIT1" s="12"/>
      <c r="IIU1" s="11"/>
      <c r="IIV1" s="12"/>
      <c r="IIW1" s="11"/>
      <c r="IIX1" s="12"/>
      <c r="IIY1" s="11"/>
      <c r="IIZ1" s="12"/>
      <c r="IJA1" s="11"/>
      <c r="IJB1" s="12"/>
      <c r="IJC1" s="11"/>
      <c r="IJD1" s="12"/>
      <c r="IJE1" s="11"/>
      <c r="IJF1" s="12"/>
      <c r="IJG1" s="11"/>
      <c r="IJH1" s="12"/>
      <c r="IJI1" s="11"/>
      <c r="IJJ1" s="12"/>
      <c r="IJK1" s="11"/>
      <c r="IJL1" s="12"/>
      <c r="IJM1" s="11"/>
      <c r="IJN1" s="12"/>
      <c r="IJO1" s="11"/>
      <c r="IJP1" s="12"/>
      <c r="IJQ1" s="11"/>
      <c r="IJR1" s="12"/>
      <c r="IJS1" s="11"/>
      <c r="IJT1" s="12"/>
      <c r="IJU1" s="11"/>
      <c r="IJV1" s="12"/>
      <c r="IJW1" s="11"/>
      <c r="IJX1" s="12"/>
      <c r="IJY1" s="11"/>
      <c r="IJZ1" s="12"/>
      <c r="IKA1" s="11"/>
      <c r="IKB1" s="12"/>
      <c r="IKC1" s="11"/>
      <c r="IKD1" s="12"/>
      <c r="IKE1" s="11"/>
      <c r="IKF1" s="12"/>
      <c r="IKG1" s="11"/>
      <c r="IKH1" s="12"/>
      <c r="IKI1" s="11"/>
      <c r="IKJ1" s="12"/>
      <c r="IKK1" s="11"/>
      <c r="IKL1" s="12"/>
      <c r="IKM1" s="11"/>
      <c r="IKN1" s="12"/>
      <c r="IKO1" s="11"/>
      <c r="IKP1" s="12"/>
      <c r="IKQ1" s="11"/>
      <c r="IKR1" s="12"/>
      <c r="IKS1" s="11"/>
      <c r="IKT1" s="12"/>
      <c r="IKU1" s="11"/>
      <c r="IKV1" s="12"/>
      <c r="IKW1" s="11"/>
      <c r="IKX1" s="12"/>
      <c r="IKY1" s="11"/>
      <c r="IKZ1" s="12"/>
      <c r="ILA1" s="11"/>
      <c r="ILB1" s="12"/>
      <c r="ILC1" s="11"/>
      <c r="ILD1" s="12"/>
      <c r="ILE1" s="11"/>
      <c r="ILF1" s="12"/>
      <c r="ILG1" s="11"/>
      <c r="ILH1" s="12"/>
      <c r="ILI1" s="11"/>
      <c r="ILJ1" s="12"/>
      <c r="ILK1" s="11"/>
      <c r="ILL1" s="12"/>
      <c r="ILM1" s="11"/>
      <c r="ILN1" s="12"/>
      <c r="ILO1" s="11"/>
      <c r="ILP1" s="12"/>
      <c r="ILQ1" s="11"/>
      <c r="ILR1" s="12"/>
      <c r="ILS1" s="11"/>
      <c r="ILT1" s="12"/>
      <c r="ILU1" s="11"/>
      <c r="ILV1" s="12"/>
      <c r="ILW1" s="11"/>
      <c r="ILX1" s="12"/>
      <c r="ILY1" s="11"/>
      <c r="ILZ1" s="12"/>
      <c r="IMA1" s="11"/>
      <c r="IMB1" s="12"/>
      <c r="IMC1" s="11"/>
      <c r="IMD1" s="12"/>
      <c r="IME1" s="11"/>
      <c r="IMF1" s="12"/>
      <c r="IMG1" s="11"/>
      <c r="IMH1" s="12"/>
      <c r="IMI1" s="11"/>
      <c r="IMJ1" s="12"/>
      <c r="IMK1" s="11"/>
      <c r="IML1" s="12"/>
      <c r="IMM1" s="11"/>
      <c r="IMN1" s="12"/>
      <c r="IMO1" s="11"/>
      <c r="IMP1" s="12"/>
      <c r="IMQ1" s="11"/>
      <c r="IMR1" s="12"/>
      <c r="IMS1" s="11"/>
      <c r="IMT1" s="12"/>
      <c r="IMU1" s="11"/>
      <c r="IMV1" s="12"/>
      <c r="IMW1" s="11"/>
      <c r="IMX1" s="12"/>
      <c r="IMY1" s="11"/>
      <c r="IMZ1" s="12"/>
      <c r="INA1" s="11"/>
      <c r="INB1" s="12"/>
      <c r="INC1" s="11"/>
      <c r="IND1" s="12"/>
      <c r="INE1" s="11"/>
      <c r="INF1" s="12"/>
      <c r="ING1" s="11"/>
      <c r="INH1" s="12"/>
      <c r="INI1" s="11"/>
      <c r="INJ1" s="12"/>
      <c r="INK1" s="11"/>
      <c r="INL1" s="12"/>
      <c r="INM1" s="11"/>
      <c r="INN1" s="12"/>
      <c r="INO1" s="11"/>
      <c r="INP1" s="12"/>
      <c r="INQ1" s="11"/>
      <c r="INR1" s="12"/>
      <c r="INS1" s="11"/>
      <c r="INT1" s="12"/>
      <c r="INU1" s="11"/>
      <c r="INV1" s="12"/>
      <c r="INW1" s="11"/>
      <c r="INX1" s="12"/>
      <c r="INY1" s="11"/>
      <c r="INZ1" s="12"/>
      <c r="IOA1" s="11"/>
      <c r="IOB1" s="12"/>
      <c r="IOC1" s="11"/>
      <c r="IOD1" s="12"/>
      <c r="IOE1" s="11"/>
      <c r="IOF1" s="12"/>
      <c r="IOG1" s="11"/>
      <c r="IOH1" s="12"/>
      <c r="IOI1" s="11"/>
      <c r="IOJ1" s="12"/>
      <c r="IOK1" s="11"/>
      <c r="IOL1" s="12"/>
      <c r="IOM1" s="11"/>
      <c r="ION1" s="12"/>
      <c r="IOO1" s="11"/>
      <c r="IOP1" s="12"/>
      <c r="IOQ1" s="11"/>
      <c r="IOR1" s="12"/>
      <c r="IOS1" s="11"/>
      <c r="IOT1" s="12"/>
      <c r="IOU1" s="11"/>
      <c r="IOV1" s="12"/>
      <c r="IOW1" s="11"/>
      <c r="IOX1" s="12"/>
      <c r="IOY1" s="11"/>
      <c r="IOZ1" s="12"/>
      <c r="IPA1" s="11"/>
      <c r="IPB1" s="12"/>
      <c r="IPC1" s="11"/>
      <c r="IPD1" s="12"/>
      <c r="IPE1" s="11"/>
      <c r="IPF1" s="12"/>
      <c r="IPG1" s="11"/>
      <c r="IPH1" s="12"/>
      <c r="IPI1" s="11"/>
      <c r="IPJ1" s="12"/>
      <c r="IPK1" s="11"/>
      <c r="IPL1" s="12"/>
      <c r="IPM1" s="11"/>
      <c r="IPN1" s="12"/>
      <c r="IPO1" s="11"/>
      <c r="IPP1" s="12"/>
      <c r="IPQ1" s="11"/>
      <c r="IPR1" s="12"/>
      <c r="IPS1" s="11"/>
      <c r="IPT1" s="12"/>
      <c r="IPU1" s="11"/>
      <c r="IPV1" s="12"/>
      <c r="IPW1" s="11"/>
      <c r="IPX1" s="12"/>
      <c r="IPY1" s="11"/>
      <c r="IPZ1" s="12"/>
      <c r="IQA1" s="11"/>
      <c r="IQB1" s="12"/>
      <c r="IQC1" s="11"/>
      <c r="IQD1" s="12"/>
      <c r="IQE1" s="11"/>
      <c r="IQF1" s="12"/>
      <c r="IQG1" s="11"/>
      <c r="IQH1" s="12"/>
      <c r="IQI1" s="11"/>
      <c r="IQJ1" s="12"/>
      <c r="IQK1" s="11"/>
      <c r="IQL1" s="12"/>
      <c r="IQM1" s="11"/>
      <c r="IQN1" s="12"/>
      <c r="IQO1" s="11"/>
      <c r="IQP1" s="12"/>
      <c r="IQQ1" s="11"/>
      <c r="IQR1" s="12"/>
      <c r="IQS1" s="11"/>
      <c r="IQT1" s="12"/>
      <c r="IQU1" s="11"/>
      <c r="IQV1" s="12"/>
      <c r="IQW1" s="11"/>
      <c r="IQX1" s="12"/>
      <c r="IQY1" s="11"/>
      <c r="IQZ1" s="12"/>
      <c r="IRA1" s="11"/>
      <c r="IRB1" s="12"/>
      <c r="IRC1" s="11"/>
      <c r="IRD1" s="12"/>
      <c r="IRE1" s="11"/>
      <c r="IRF1" s="12"/>
      <c r="IRG1" s="11"/>
      <c r="IRH1" s="12"/>
      <c r="IRI1" s="11"/>
      <c r="IRJ1" s="12"/>
      <c r="IRK1" s="11"/>
      <c r="IRL1" s="12"/>
      <c r="IRM1" s="11"/>
      <c r="IRN1" s="12"/>
      <c r="IRO1" s="11"/>
      <c r="IRP1" s="12"/>
      <c r="IRQ1" s="11"/>
      <c r="IRR1" s="12"/>
      <c r="IRS1" s="11"/>
      <c r="IRT1" s="12"/>
      <c r="IRU1" s="11"/>
      <c r="IRV1" s="12"/>
      <c r="IRW1" s="11"/>
      <c r="IRX1" s="12"/>
      <c r="IRY1" s="11"/>
      <c r="IRZ1" s="12"/>
      <c r="ISA1" s="11"/>
      <c r="ISB1" s="12"/>
      <c r="ISC1" s="11"/>
      <c r="ISD1" s="12"/>
      <c r="ISE1" s="11"/>
      <c r="ISF1" s="12"/>
      <c r="ISG1" s="11"/>
      <c r="ISH1" s="12"/>
      <c r="ISI1" s="11"/>
      <c r="ISJ1" s="12"/>
      <c r="ISK1" s="11"/>
      <c r="ISL1" s="12"/>
      <c r="ISM1" s="11"/>
      <c r="ISN1" s="12"/>
      <c r="ISO1" s="11"/>
      <c r="ISP1" s="12"/>
      <c r="ISQ1" s="11"/>
      <c r="ISR1" s="12"/>
      <c r="ISS1" s="11"/>
      <c r="IST1" s="12"/>
      <c r="ISU1" s="11"/>
      <c r="ISV1" s="12"/>
      <c r="ISW1" s="11"/>
      <c r="ISX1" s="12"/>
      <c r="ISY1" s="11"/>
      <c r="ISZ1" s="12"/>
      <c r="ITA1" s="11"/>
      <c r="ITB1" s="12"/>
      <c r="ITC1" s="11"/>
      <c r="ITD1" s="12"/>
      <c r="ITE1" s="11"/>
      <c r="ITF1" s="12"/>
      <c r="ITG1" s="11"/>
      <c r="ITH1" s="12"/>
      <c r="ITI1" s="11"/>
      <c r="ITJ1" s="12"/>
      <c r="ITK1" s="11"/>
      <c r="ITL1" s="12"/>
      <c r="ITM1" s="11"/>
      <c r="ITN1" s="12"/>
      <c r="ITO1" s="11"/>
      <c r="ITP1" s="12"/>
      <c r="ITQ1" s="11"/>
      <c r="ITR1" s="12"/>
      <c r="ITS1" s="11"/>
      <c r="ITT1" s="12"/>
      <c r="ITU1" s="11"/>
      <c r="ITV1" s="12"/>
      <c r="ITW1" s="11"/>
      <c r="ITX1" s="12"/>
      <c r="ITY1" s="11"/>
      <c r="ITZ1" s="12"/>
      <c r="IUA1" s="11"/>
      <c r="IUB1" s="12"/>
      <c r="IUC1" s="11"/>
      <c r="IUD1" s="12"/>
      <c r="IUE1" s="11"/>
      <c r="IUF1" s="12"/>
      <c r="IUG1" s="11"/>
      <c r="IUH1" s="12"/>
      <c r="IUI1" s="11"/>
      <c r="IUJ1" s="12"/>
      <c r="IUK1" s="11"/>
      <c r="IUL1" s="12"/>
      <c r="IUM1" s="11"/>
      <c r="IUN1" s="12"/>
      <c r="IUO1" s="11"/>
      <c r="IUP1" s="12"/>
      <c r="IUQ1" s="11"/>
      <c r="IUR1" s="12"/>
      <c r="IUS1" s="11"/>
      <c r="IUT1" s="12"/>
      <c r="IUU1" s="11"/>
      <c r="IUV1" s="12"/>
      <c r="IUW1" s="11"/>
      <c r="IUX1" s="12"/>
      <c r="IUY1" s="11"/>
      <c r="IUZ1" s="12"/>
      <c r="IVA1" s="11"/>
      <c r="IVB1" s="12"/>
      <c r="IVC1" s="11"/>
      <c r="IVD1" s="12"/>
      <c r="IVE1" s="11"/>
      <c r="IVF1" s="12"/>
      <c r="IVG1" s="11"/>
      <c r="IVH1" s="12"/>
      <c r="IVI1" s="11"/>
      <c r="IVJ1" s="12"/>
      <c r="IVK1" s="11"/>
      <c r="IVL1" s="12"/>
      <c r="IVM1" s="11"/>
      <c r="IVN1" s="12"/>
      <c r="IVO1" s="11"/>
      <c r="IVP1" s="12"/>
      <c r="IVQ1" s="11"/>
      <c r="IVR1" s="12"/>
      <c r="IVS1" s="11"/>
      <c r="IVT1" s="12"/>
      <c r="IVU1" s="11"/>
      <c r="IVV1" s="12"/>
      <c r="IVW1" s="11"/>
      <c r="IVX1" s="12"/>
      <c r="IVY1" s="11"/>
      <c r="IVZ1" s="12"/>
      <c r="IWA1" s="11"/>
      <c r="IWB1" s="12"/>
      <c r="IWC1" s="11"/>
      <c r="IWD1" s="12"/>
      <c r="IWE1" s="11"/>
      <c r="IWF1" s="12"/>
      <c r="IWG1" s="11"/>
      <c r="IWH1" s="12"/>
      <c r="IWI1" s="11"/>
      <c r="IWJ1" s="12"/>
      <c r="IWK1" s="11"/>
      <c r="IWL1" s="12"/>
      <c r="IWM1" s="11"/>
      <c r="IWN1" s="12"/>
      <c r="IWO1" s="11"/>
      <c r="IWP1" s="12"/>
      <c r="IWQ1" s="11"/>
      <c r="IWR1" s="12"/>
      <c r="IWS1" s="11"/>
      <c r="IWT1" s="12"/>
      <c r="IWU1" s="11"/>
      <c r="IWV1" s="12"/>
      <c r="IWW1" s="11"/>
      <c r="IWX1" s="12"/>
      <c r="IWY1" s="11"/>
      <c r="IWZ1" s="12"/>
      <c r="IXA1" s="11"/>
      <c r="IXB1" s="12"/>
      <c r="IXC1" s="11"/>
      <c r="IXD1" s="12"/>
      <c r="IXE1" s="11"/>
      <c r="IXF1" s="12"/>
      <c r="IXG1" s="11"/>
      <c r="IXH1" s="12"/>
      <c r="IXI1" s="11"/>
      <c r="IXJ1" s="12"/>
      <c r="IXK1" s="11"/>
      <c r="IXL1" s="12"/>
      <c r="IXM1" s="11"/>
      <c r="IXN1" s="12"/>
      <c r="IXO1" s="11"/>
      <c r="IXP1" s="12"/>
      <c r="IXQ1" s="11"/>
      <c r="IXR1" s="12"/>
      <c r="IXS1" s="11"/>
      <c r="IXT1" s="12"/>
      <c r="IXU1" s="11"/>
      <c r="IXV1" s="12"/>
      <c r="IXW1" s="11"/>
      <c r="IXX1" s="12"/>
      <c r="IXY1" s="11"/>
      <c r="IXZ1" s="12"/>
      <c r="IYA1" s="11"/>
      <c r="IYB1" s="12"/>
      <c r="IYC1" s="11"/>
      <c r="IYD1" s="12"/>
      <c r="IYE1" s="11"/>
      <c r="IYF1" s="12"/>
      <c r="IYG1" s="11"/>
      <c r="IYH1" s="12"/>
      <c r="IYI1" s="11"/>
      <c r="IYJ1" s="12"/>
      <c r="IYK1" s="11"/>
      <c r="IYL1" s="12"/>
      <c r="IYM1" s="11"/>
      <c r="IYN1" s="12"/>
      <c r="IYO1" s="11"/>
      <c r="IYP1" s="12"/>
      <c r="IYQ1" s="11"/>
      <c r="IYR1" s="12"/>
      <c r="IYS1" s="11"/>
      <c r="IYT1" s="12"/>
      <c r="IYU1" s="11"/>
      <c r="IYV1" s="12"/>
      <c r="IYW1" s="11"/>
      <c r="IYX1" s="12"/>
      <c r="IYY1" s="11"/>
      <c r="IYZ1" s="12"/>
      <c r="IZA1" s="11"/>
      <c r="IZB1" s="12"/>
      <c r="IZC1" s="11"/>
      <c r="IZD1" s="12"/>
      <c r="IZE1" s="11"/>
      <c r="IZF1" s="12"/>
      <c r="IZG1" s="11"/>
      <c r="IZH1" s="12"/>
      <c r="IZI1" s="11"/>
      <c r="IZJ1" s="12"/>
      <c r="IZK1" s="11"/>
      <c r="IZL1" s="12"/>
      <c r="IZM1" s="11"/>
      <c r="IZN1" s="12"/>
      <c r="IZO1" s="11"/>
      <c r="IZP1" s="12"/>
      <c r="IZQ1" s="11"/>
      <c r="IZR1" s="12"/>
      <c r="IZS1" s="11"/>
      <c r="IZT1" s="12"/>
      <c r="IZU1" s="11"/>
      <c r="IZV1" s="12"/>
      <c r="IZW1" s="11"/>
      <c r="IZX1" s="12"/>
      <c r="IZY1" s="11"/>
      <c r="IZZ1" s="12"/>
      <c r="JAA1" s="11"/>
      <c r="JAB1" s="12"/>
      <c r="JAC1" s="11"/>
      <c r="JAD1" s="12"/>
      <c r="JAE1" s="11"/>
      <c r="JAF1" s="12"/>
      <c r="JAG1" s="11"/>
      <c r="JAH1" s="12"/>
      <c r="JAI1" s="11"/>
      <c r="JAJ1" s="12"/>
      <c r="JAK1" s="11"/>
      <c r="JAL1" s="12"/>
      <c r="JAM1" s="11"/>
      <c r="JAN1" s="12"/>
      <c r="JAO1" s="11"/>
      <c r="JAP1" s="12"/>
      <c r="JAQ1" s="11"/>
      <c r="JAR1" s="12"/>
      <c r="JAS1" s="11"/>
      <c r="JAT1" s="12"/>
      <c r="JAU1" s="11"/>
      <c r="JAV1" s="12"/>
      <c r="JAW1" s="11"/>
      <c r="JAX1" s="12"/>
      <c r="JAY1" s="11"/>
      <c r="JAZ1" s="12"/>
      <c r="JBA1" s="11"/>
      <c r="JBB1" s="12"/>
      <c r="JBC1" s="11"/>
      <c r="JBD1" s="12"/>
      <c r="JBE1" s="11"/>
      <c r="JBF1" s="12"/>
      <c r="JBG1" s="11"/>
      <c r="JBH1" s="12"/>
      <c r="JBI1" s="11"/>
      <c r="JBJ1" s="12"/>
      <c r="JBK1" s="11"/>
      <c r="JBL1" s="12"/>
      <c r="JBM1" s="11"/>
      <c r="JBN1" s="12"/>
      <c r="JBO1" s="11"/>
      <c r="JBP1" s="12"/>
      <c r="JBQ1" s="11"/>
      <c r="JBR1" s="12"/>
      <c r="JBS1" s="11"/>
      <c r="JBT1" s="12"/>
      <c r="JBU1" s="11"/>
      <c r="JBV1" s="12"/>
      <c r="JBW1" s="11"/>
      <c r="JBX1" s="12"/>
      <c r="JBY1" s="11"/>
      <c r="JBZ1" s="12"/>
      <c r="JCA1" s="11"/>
      <c r="JCB1" s="12"/>
      <c r="JCC1" s="11"/>
      <c r="JCD1" s="12"/>
      <c r="JCE1" s="11"/>
      <c r="JCF1" s="12"/>
      <c r="JCG1" s="11"/>
      <c r="JCH1" s="12"/>
      <c r="JCI1" s="11"/>
      <c r="JCJ1" s="12"/>
      <c r="JCK1" s="11"/>
      <c r="JCL1" s="12"/>
      <c r="JCM1" s="11"/>
      <c r="JCN1" s="12"/>
      <c r="JCO1" s="11"/>
      <c r="JCP1" s="12"/>
      <c r="JCQ1" s="11"/>
      <c r="JCR1" s="12"/>
      <c r="JCS1" s="11"/>
      <c r="JCT1" s="12"/>
      <c r="JCU1" s="11"/>
      <c r="JCV1" s="12"/>
      <c r="JCW1" s="11"/>
      <c r="JCX1" s="12"/>
      <c r="JCY1" s="11"/>
      <c r="JCZ1" s="12"/>
      <c r="JDA1" s="11"/>
      <c r="JDB1" s="12"/>
      <c r="JDC1" s="11"/>
      <c r="JDD1" s="12"/>
      <c r="JDE1" s="11"/>
      <c r="JDF1" s="12"/>
      <c r="JDG1" s="11"/>
      <c r="JDH1" s="12"/>
      <c r="JDI1" s="11"/>
      <c r="JDJ1" s="12"/>
      <c r="JDK1" s="11"/>
      <c r="JDL1" s="12"/>
      <c r="JDM1" s="11"/>
      <c r="JDN1" s="12"/>
      <c r="JDO1" s="11"/>
      <c r="JDP1" s="12"/>
      <c r="JDQ1" s="11"/>
      <c r="JDR1" s="12"/>
      <c r="JDS1" s="11"/>
      <c r="JDT1" s="12"/>
      <c r="JDU1" s="11"/>
      <c r="JDV1" s="12"/>
      <c r="JDW1" s="11"/>
      <c r="JDX1" s="12"/>
      <c r="JDY1" s="11"/>
      <c r="JDZ1" s="12"/>
      <c r="JEA1" s="11"/>
      <c r="JEB1" s="12"/>
      <c r="JEC1" s="11"/>
      <c r="JED1" s="12"/>
      <c r="JEE1" s="11"/>
      <c r="JEF1" s="12"/>
      <c r="JEG1" s="11"/>
      <c r="JEH1" s="12"/>
      <c r="JEI1" s="11"/>
      <c r="JEJ1" s="12"/>
      <c r="JEK1" s="11"/>
      <c r="JEL1" s="12"/>
      <c r="JEM1" s="11"/>
      <c r="JEN1" s="12"/>
      <c r="JEO1" s="11"/>
      <c r="JEP1" s="12"/>
      <c r="JEQ1" s="11"/>
      <c r="JER1" s="12"/>
      <c r="JES1" s="11"/>
      <c r="JET1" s="12"/>
      <c r="JEU1" s="11"/>
      <c r="JEV1" s="12"/>
      <c r="JEW1" s="11"/>
      <c r="JEX1" s="12"/>
      <c r="JEY1" s="11"/>
      <c r="JEZ1" s="12"/>
      <c r="JFA1" s="11"/>
      <c r="JFB1" s="12"/>
      <c r="JFC1" s="11"/>
      <c r="JFD1" s="12"/>
      <c r="JFE1" s="11"/>
      <c r="JFF1" s="12"/>
      <c r="JFG1" s="11"/>
      <c r="JFH1" s="12"/>
      <c r="JFI1" s="11"/>
      <c r="JFJ1" s="12"/>
      <c r="JFK1" s="11"/>
      <c r="JFL1" s="12"/>
      <c r="JFM1" s="11"/>
      <c r="JFN1" s="12"/>
      <c r="JFO1" s="11"/>
      <c r="JFP1" s="12"/>
      <c r="JFQ1" s="11"/>
      <c r="JFR1" s="12"/>
      <c r="JFS1" s="11"/>
      <c r="JFT1" s="12"/>
      <c r="JFU1" s="11"/>
      <c r="JFV1" s="12"/>
      <c r="JFW1" s="11"/>
      <c r="JFX1" s="12"/>
      <c r="JFY1" s="11"/>
      <c r="JFZ1" s="12"/>
      <c r="JGA1" s="11"/>
      <c r="JGB1" s="12"/>
      <c r="JGC1" s="11"/>
      <c r="JGD1" s="12"/>
      <c r="JGE1" s="11"/>
      <c r="JGF1" s="12"/>
      <c r="JGG1" s="11"/>
      <c r="JGH1" s="12"/>
      <c r="JGI1" s="11"/>
      <c r="JGJ1" s="12"/>
      <c r="JGK1" s="11"/>
      <c r="JGL1" s="12"/>
      <c r="JGM1" s="11"/>
      <c r="JGN1" s="12"/>
      <c r="JGO1" s="11"/>
      <c r="JGP1" s="12"/>
      <c r="JGQ1" s="11"/>
      <c r="JGR1" s="12"/>
      <c r="JGS1" s="11"/>
      <c r="JGT1" s="12"/>
      <c r="JGU1" s="11"/>
      <c r="JGV1" s="12"/>
      <c r="JGW1" s="11"/>
      <c r="JGX1" s="12"/>
      <c r="JGY1" s="11"/>
      <c r="JGZ1" s="12"/>
      <c r="JHA1" s="11"/>
      <c r="JHB1" s="12"/>
      <c r="JHC1" s="11"/>
      <c r="JHD1" s="12"/>
      <c r="JHE1" s="11"/>
      <c r="JHF1" s="12"/>
      <c r="JHG1" s="11"/>
      <c r="JHH1" s="12"/>
      <c r="JHI1" s="11"/>
      <c r="JHJ1" s="12"/>
      <c r="JHK1" s="11"/>
      <c r="JHL1" s="12"/>
      <c r="JHM1" s="11"/>
      <c r="JHN1" s="12"/>
      <c r="JHO1" s="11"/>
      <c r="JHP1" s="12"/>
      <c r="JHQ1" s="11"/>
      <c r="JHR1" s="12"/>
      <c r="JHS1" s="11"/>
      <c r="JHT1" s="12"/>
      <c r="JHU1" s="11"/>
      <c r="JHV1" s="12"/>
      <c r="JHW1" s="11"/>
      <c r="JHX1" s="12"/>
      <c r="JHY1" s="11"/>
      <c r="JHZ1" s="12"/>
      <c r="JIA1" s="11"/>
      <c r="JIB1" s="12"/>
      <c r="JIC1" s="11"/>
      <c r="JID1" s="12"/>
      <c r="JIE1" s="11"/>
      <c r="JIF1" s="12"/>
      <c r="JIG1" s="11"/>
      <c r="JIH1" s="12"/>
      <c r="JII1" s="11"/>
      <c r="JIJ1" s="12"/>
      <c r="JIK1" s="11"/>
      <c r="JIL1" s="12"/>
      <c r="JIM1" s="11"/>
      <c r="JIN1" s="12"/>
      <c r="JIO1" s="11"/>
      <c r="JIP1" s="12"/>
      <c r="JIQ1" s="11"/>
      <c r="JIR1" s="12"/>
      <c r="JIS1" s="11"/>
      <c r="JIT1" s="12"/>
      <c r="JIU1" s="11"/>
      <c r="JIV1" s="12"/>
      <c r="JIW1" s="11"/>
      <c r="JIX1" s="12"/>
      <c r="JIY1" s="11"/>
      <c r="JIZ1" s="12"/>
      <c r="JJA1" s="11"/>
      <c r="JJB1" s="12"/>
      <c r="JJC1" s="11"/>
      <c r="JJD1" s="12"/>
      <c r="JJE1" s="11"/>
      <c r="JJF1" s="12"/>
      <c r="JJG1" s="11"/>
      <c r="JJH1" s="12"/>
      <c r="JJI1" s="11"/>
      <c r="JJJ1" s="12"/>
      <c r="JJK1" s="11"/>
      <c r="JJL1" s="12"/>
      <c r="JJM1" s="11"/>
      <c r="JJN1" s="12"/>
      <c r="JJO1" s="11"/>
      <c r="JJP1" s="12"/>
      <c r="JJQ1" s="11"/>
      <c r="JJR1" s="12"/>
      <c r="JJS1" s="11"/>
      <c r="JJT1" s="12"/>
      <c r="JJU1" s="11"/>
      <c r="JJV1" s="12"/>
      <c r="JJW1" s="11"/>
      <c r="JJX1" s="12"/>
      <c r="JJY1" s="11"/>
      <c r="JJZ1" s="12"/>
      <c r="JKA1" s="11"/>
      <c r="JKB1" s="12"/>
      <c r="JKC1" s="11"/>
      <c r="JKD1" s="12"/>
      <c r="JKE1" s="11"/>
      <c r="JKF1" s="12"/>
      <c r="JKG1" s="11"/>
      <c r="JKH1" s="12"/>
      <c r="JKI1" s="11"/>
      <c r="JKJ1" s="12"/>
      <c r="JKK1" s="11"/>
      <c r="JKL1" s="12"/>
      <c r="JKM1" s="11"/>
      <c r="JKN1" s="12"/>
      <c r="JKO1" s="11"/>
      <c r="JKP1" s="12"/>
      <c r="JKQ1" s="11"/>
      <c r="JKR1" s="12"/>
      <c r="JKS1" s="11"/>
      <c r="JKT1" s="12"/>
      <c r="JKU1" s="11"/>
      <c r="JKV1" s="12"/>
      <c r="JKW1" s="11"/>
      <c r="JKX1" s="12"/>
      <c r="JKY1" s="11"/>
      <c r="JKZ1" s="12"/>
      <c r="JLA1" s="11"/>
      <c r="JLB1" s="12"/>
      <c r="JLC1" s="11"/>
      <c r="JLD1" s="12"/>
      <c r="JLE1" s="11"/>
      <c r="JLF1" s="12"/>
      <c r="JLG1" s="11"/>
      <c r="JLH1" s="12"/>
      <c r="JLI1" s="11"/>
      <c r="JLJ1" s="12"/>
      <c r="JLK1" s="11"/>
      <c r="JLL1" s="12"/>
      <c r="JLM1" s="11"/>
      <c r="JLN1" s="12"/>
      <c r="JLO1" s="11"/>
      <c r="JLP1" s="12"/>
      <c r="JLQ1" s="11"/>
      <c r="JLR1" s="12"/>
      <c r="JLS1" s="11"/>
      <c r="JLT1" s="12"/>
      <c r="JLU1" s="11"/>
      <c r="JLV1" s="12"/>
      <c r="JLW1" s="11"/>
      <c r="JLX1" s="12"/>
      <c r="JLY1" s="11"/>
      <c r="JLZ1" s="12"/>
      <c r="JMA1" s="11"/>
      <c r="JMB1" s="12"/>
      <c r="JMC1" s="11"/>
      <c r="JMD1" s="12"/>
      <c r="JME1" s="11"/>
      <c r="JMF1" s="12"/>
      <c r="JMG1" s="11"/>
      <c r="JMH1" s="12"/>
      <c r="JMI1" s="11"/>
      <c r="JMJ1" s="12"/>
      <c r="JMK1" s="11"/>
      <c r="JML1" s="12"/>
      <c r="JMM1" s="11"/>
      <c r="JMN1" s="12"/>
      <c r="JMO1" s="11"/>
      <c r="JMP1" s="12"/>
      <c r="JMQ1" s="11"/>
      <c r="JMR1" s="12"/>
      <c r="JMS1" s="11"/>
      <c r="JMT1" s="12"/>
      <c r="JMU1" s="11"/>
      <c r="JMV1" s="12"/>
      <c r="JMW1" s="11"/>
      <c r="JMX1" s="12"/>
      <c r="JMY1" s="11"/>
      <c r="JMZ1" s="12"/>
      <c r="JNA1" s="11"/>
      <c r="JNB1" s="12"/>
      <c r="JNC1" s="11"/>
      <c r="JND1" s="12"/>
      <c r="JNE1" s="11"/>
      <c r="JNF1" s="12"/>
      <c r="JNG1" s="11"/>
      <c r="JNH1" s="12"/>
      <c r="JNI1" s="11"/>
      <c r="JNJ1" s="12"/>
      <c r="JNK1" s="11"/>
      <c r="JNL1" s="12"/>
      <c r="JNM1" s="11"/>
      <c r="JNN1" s="12"/>
      <c r="JNO1" s="11"/>
      <c r="JNP1" s="12"/>
      <c r="JNQ1" s="11"/>
      <c r="JNR1" s="12"/>
      <c r="JNS1" s="11"/>
      <c r="JNT1" s="12"/>
      <c r="JNU1" s="11"/>
      <c r="JNV1" s="12"/>
      <c r="JNW1" s="11"/>
      <c r="JNX1" s="12"/>
      <c r="JNY1" s="11"/>
      <c r="JNZ1" s="12"/>
      <c r="JOA1" s="11"/>
      <c r="JOB1" s="12"/>
      <c r="JOC1" s="11"/>
      <c r="JOD1" s="12"/>
      <c r="JOE1" s="11"/>
      <c r="JOF1" s="12"/>
      <c r="JOG1" s="11"/>
      <c r="JOH1" s="12"/>
      <c r="JOI1" s="11"/>
      <c r="JOJ1" s="12"/>
      <c r="JOK1" s="11"/>
      <c r="JOL1" s="12"/>
      <c r="JOM1" s="11"/>
      <c r="JON1" s="12"/>
      <c r="JOO1" s="11"/>
      <c r="JOP1" s="12"/>
      <c r="JOQ1" s="11"/>
      <c r="JOR1" s="12"/>
      <c r="JOS1" s="11"/>
      <c r="JOT1" s="12"/>
      <c r="JOU1" s="11"/>
      <c r="JOV1" s="12"/>
      <c r="JOW1" s="11"/>
      <c r="JOX1" s="12"/>
      <c r="JOY1" s="11"/>
      <c r="JOZ1" s="12"/>
      <c r="JPA1" s="11"/>
      <c r="JPB1" s="12"/>
      <c r="JPC1" s="11"/>
      <c r="JPD1" s="12"/>
      <c r="JPE1" s="11"/>
      <c r="JPF1" s="12"/>
      <c r="JPG1" s="11"/>
      <c r="JPH1" s="12"/>
      <c r="JPI1" s="11"/>
      <c r="JPJ1" s="12"/>
      <c r="JPK1" s="11"/>
      <c r="JPL1" s="12"/>
      <c r="JPM1" s="11"/>
      <c r="JPN1" s="12"/>
      <c r="JPO1" s="11"/>
      <c r="JPP1" s="12"/>
      <c r="JPQ1" s="11"/>
      <c r="JPR1" s="12"/>
      <c r="JPS1" s="11"/>
      <c r="JPT1" s="12"/>
      <c r="JPU1" s="11"/>
      <c r="JPV1" s="12"/>
      <c r="JPW1" s="11"/>
      <c r="JPX1" s="12"/>
      <c r="JPY1" s="11"/>
      <c r="JPZ1" s="12"/>
      <c r="JQA1" s="11"/>
      <c r="JQB1" s="12"/>
      <c r="JQC1" s="11"/>
      <c r="JQD1" s="12"/>
      <c r="JQE1" s="11"/>
      <c r="JQF1" s="12"/>
      <c r="JQG1" s="11"/>
      <c r="JQH1" s="12"/>
      <c r="JQI1" s="11"/>
      <c r="JQJ1" s="12"/>
      <c r="JQK1" s="11"/>
      <c r="JQL1" s="12"/>
      <c r="JQM1" s="11"/>
      <c r="JQN1" s="12"/>
      <c r="JQO1" s="11"/>
      <c r="JQP1" s="12"/>
      <c r="JQQ1" s="11"/>
      <c r="JQR1" s="12"/>
      <c r="JQS1" s="11"/>
      <c r="JQT1" s="12"/>
      <c r="JQU1" s="11"/>
      <c r="JQV1" s="12"/>
      <c r="JQW1" s="11"/>
      <c r="JQX1" s="12"/>
      <c r="JQY1" s="11"/>
      <c r="JQZ1" s="12"/>
      <c r="JRA1" s="11"/>
      <c r="JRB1" s="12"/>
      <c r="JRC1" s="11"/>
      <c r="JRD1" s="12"/>
      <c r="JRE1" s="11"/>
      <c r="JRF1" s="12"/>
      <c r="JRG1" s="11"/>
      <c r="JRH1" s="12"/>
      <c r="JRI1" s="11"/>
      <c r="JRJ1" s="12"/>
      <c r="JRK1" s="11"/>
      <c r="JRL1" s="12"/>
      <c r="JRM1" s="11"/>
      <c r="JRN1" s="12"/>
      <c r="JRO1" s="11"/>
      <c r="JRP1" s="12"/>
      <c r="JRQ1" s="11"/>
      <c r="JRR1" s="12"/>
      <c r="JRS1" s="11"/>
      <c r="JRT1" s="12"/>
      <c r="JRU1" s="11"/>
      <c r="JRV1" s="12"/>
      <c r="JRW1" s="11"/>
      <c r="JRX1" s="12"/>
      <c r="JRY1" s="11"/>
      <c r="JRZ1" s="12"/>
      <c r="JSA1" s="11"/>
      <c r="JSB1" s="12"/>
      <c r="JSC1" s="11"/>
      <c r="JSD1" s="12"/>
      <c r="JSE1" s="11"/>
      <c r="JSF1" s="12"/>
      <c r="JSG1" s="11"/>
      <c r="JSH1" s="12"/>
      <c r="JSI1" s="11"/>
      <c r="JSJ1" s="12"/>
      <c r="JSK1" s="11"/>
      <c r="JSL1" s="12"/>
      <c r="JSM1" s="11"/>
      <c r="JSN1" s="12"/>
      <c r="JSO1" s="11"/>
      <c r="JSP1" s="12"/>
      <c r="JSQ1" s="11"/>
      <c r="JSR1" s="12"/>
      <c r="JSS1" s="11"/>
      <c r="JST1" s="12"/>
      <c r="JSU1" s="11"/>
      <c r="JSV1" s="12"/>
      <c r="JSW1" s="11"/>
      <c r="JSX1" s="12"/>
      <c r="JSY1" s="11"/>
      <c r="JSZ1" s="12"/>
      <c r="JTA1" s="11"/>
      <c r="JTB1" s="12"/>
      <c r="JTC1" s="11"/>
      <c r="JTD1" s="12"/>
      <c r="JTE1" s="11"/>
      <c r="JTF1" s="12"/>
      <c r="JTG1" s="11"/>
      <c r="JTH1" s="12"/>
      <c r="JTI1" s="11"/>
      <c r="JTJ1" s="12"/>
      <c r="JTK1" s="11"/>
      <c r="JTL1" s="12"/>
      <c r="JTM1" s="11"/>
      <c r="JTN1" s="12"/>
      <c r="JTO1" s="11"/>
      <c r="JTP1" s="12"/>
      <c r="JTQ1" s="11"/>
      <c r="JTR1" s="12"/>
      <c r="JTS1" s="11"/>
      <c r="JTT1" s="12"/>
      <c r="JTU1" s="11"/>
      <c r="JTV1" s="12"/>
      <c r="JTW1" s="11"/>
      <c r="JTX1" s="12"/>
      <c r="JTY1" s="11"/>
      <c r="JTZ1" s="12"/>
      <c r="JUA1" s="11"/>
      <c r="JUB1" s="12"/>
      <c r="JUC1" s="11"/>
      <c r="JUD1" s="12"/>
      <c r="JUE1" s="11"/>
      <c r="JUF1" s="12"/>
      <c r="JUG1" s="11"/>
      <c r="JUH1" s="12"/>
      <c r="JUI1" s="11"/>
      <c r="JUJ1" s="12"/>
      <c r="JUK1" s="11"/>
      <c r="JUL1" s="12"/>
      <c r="JUM1" s="11"/>
      <c r="JUN1" s="12"/>
      <c r="JUO1" s="11"/>
      <c r="JUP1" s="12"/>
      <c r="JUQ1" s="11"/>
      <c r="JUR1" s="12"/>
      <c r="JUS1" s="11"/>
      <c r="JUT1" s="12"/>
      <c r="JUU1" s="11"/>
      <c r="JUV1" s="12"/>
      <c r="JUW1" s="11"/>
      <c r="JUX1" s="12"/>
      <c r="JUY1" s="11"/>
      <c r="JUZ1" s="12"/>
      <c r="JVA1" s="11"/>
      <c r="JVB1" s="12"/>
      <c r="JVC1" s="11"/>
      <c r="JVD1" s="12"/>
      <c r="JVE1" s="11"/>
      <c r="JVF1" s="12"/>
      <c r="JVG1" s="11"/>
      <c r="JVH1" s="12"/>
      <c r="JVI1" s="11"/>
      <c r="JVJ1" s="12"/>
      <c r="JVK1" s="11"/>
      <c r="JVL1" s="12"/>
      <c r="JVM1" s="11"/>
      <c r="JVN1" s="12"/>
      <c r="JVO1" s="11"/>
      <c r="JVP1" s="12"/>
      <c r="JVQ1" s="11"/>
      <c r="JVR1" s="12"/>
      <c r="JVS1" s="11"/>
      <c r="JVT1" s="12"/>
      <c r="JVU1" s="11"/>
      <c r="JVV1" s="12"/>
      <c r="JVW1" s="11"/>
      <c r="JVX1" s="12"/>
      <c r="JVY1" s="11"/>
      <c r="JVZ1" s="12"/>
      <c r="JWA1" s="11"/>
      <c r="JWB1" s="12"/>
      <c r="JWC1" s="11"/>
      <c r="JWD1" s="12"/>
      <c r="JWE1" s="11"/>
      <c r="JWF1" s="12"/>
      <c r="JWG1" s="11"/>
      <c r="JWH1" s="12"/>
      <c r="JWI1" s="11"/>
      <c r="JWJ1" s="12"/>
      <c r="JWK1" s="11"/>
      <c r="JWL1" s="12"/>
      <c r="JWM1" s="11"/>
      <c r="JWN1" s="12"/>
      <c r="JWO1" s="11"/>
      <c r="JWP1" s="12"/>
      <c r="JWQ1" s="11"/>
      <c r="JWR1" s="12"/>
      <c r="JWS1" s="11"/>
      <c r="JWT1" s="12"/>
      <c r="JWU1" s="11"/>
      <c r="JWV1" s="12"/>
      <c r="JWW1" s="11"/>
      <c r="JWX1" s="12"/>
      <c r="JWY1" s="11"/>
      <c r="JWZ1" s="12"/>
      <c r="JXA1" s="11"/>
      <c r="JXB1" s="12"/>
      <c r="JXC1" s="11"/>
      <c r="JXD1" s="12"/>
      <c r="JXE1" s="11"/>
      <c r="JXF1" s="12"/>
      <c r="JXG1" s="11"/>
      <c r="JXH1" s="12"/>
      <c r="JXI1" s="11"/>
      <c r="JXJ1" s="12"/>
      <c r="JXK1" s="11"/>
      <c r="JXL1" s="12"/>
      <c r="JXM1" s="11"/>
      <c r="JXN1" s="12"/>
      <c r="JXO1" s="11"/>
      <c r="JXP1" s="12"/>
      <c r="JXQ1" s="11"/>
      <c r="JXR1" s="12"/>
      <c r="JXS1" s="11"/>
      <c r="JXT1" s="12"/>
      <c r="JXU1" s="11"/>
      <c r="JXV1" s="12"/>
      <c r="JXW1" s="11"/>
      <c r="JXX1" s="12"/>
      <c r="JXY1" s="11"/>
      <c r="JXZ1" s="12"/>
      <c r="JYA1" s="11"/>
      <c r="JYB1" s="12"/>
      <c r="JYC1" s="11"/>
      <c r="JYD1" s="12"/>
      <c r="JYE1" s="11"/>
      <c r="JYF1" s="12"/>
      <c r="JYG1" s="11"/>
      <c r="JYH1" s="12"/>
      <c r="JYI1" s="11"/>
      <c r="JYJ1" s="12"/>
      <c r="JYK1" s="11"/>
      <c r="JYL1" s="12"/>
      <c r="JYM1" s="11"/>
      <c r="JYN1" s="12"/>
      <c r="JYO1" s="11"/>
      <c r="JYP1" s="12"/>
      <c r="JYQ1" s="11"/>
      <c r="JYR1" s="12"/>
      <c r="JYS1" s="11"/>
      <c r="JYT1" s="12"/>
      <c r="JYU1" s="11"/>
      <c r="JYV1" s="12"/>
      <c r="JYW1" s="11"/>
      <c r="JYX1" s="12"/>
      <c r="JYY1" s="11"/>
      <c r="JYZ1" s="12"/>
      <c r="JZA1" s="11"/>
      <c r="JZB1" s="12"/>
      <c r="JZC1" s="11"/>
      <c r="JZD1" s="12"/>
      <c r="JZE1" s="11"/>
      <c r="JZF1" s="12"/>
      <c r="JZG1" s="11"/>
      <c r="JZH1" s="12"/>
      <c r="JZI1" s="11"/>
      <c r="JZJ1" s="12"/>
      <c r="JZK1" s="11"/>
      <c r="JZL1" s="12"/>
      <c r="JZM1" s="11"/>
      <c r="JZN1" s="12"/>
      <c r="JZO1" s="11"/>
      <c r="JZP1" s="12"/>
      <c r="JZQ1" s="11"/>
      <c r="JZR1" s="12"/>
      <c r="JZS1" s="11"/>
      <c r="JZT1" s="12"/>
      <c r="JZU1" s="11"/>
      <c r="JZV1" s="12"/>
      <c r="JZW1" s="11"/>
      <c r="JZX1" s="12"/>
      <c r="JZY1" s="11"/>
      <c r="JZZ1" s="12"/>
      <c r="KAA1" s="11"/>
      <c r="KAB1" s="12"/>
      <c r="KAC1" s="11"/>
      <c r="KAD1" s="12"/>
      <c r="KAE1" s="11"/>
      <c r="KAF1" s="12"/>
      <c r="KAG1" s="11"/>
      <c r="KAH1" s="12"/>
      <c r="KAI1" s="11"/>
      <c r="KAJ1" s="12"/>
      <c r="KAK1" s="11"/>
      <c r="KAL1" s="12"/>
      <c r="KAM1" s="11"/>
      <c r="KAN1" s="12"/>
      <c r="KAO1" s="11"/>
      <c r="KAP1" s="12"/>
      <c r="KAQ1" s="11"/>
      <c r="KAR1" s="12"/>
      <c r="KAS1" s="11"/>
      <c r="KAT1" s="12"/>
      <c r="KAU1" s="11"/>
      <c r="KAV1" s="12"/>
      <c r="KAW1" s="11"/>
      <c r="KAX1" s="12"/>
      <c r="KAY1" s="11"/>
      <c r="KAZ1" s="12"/>
      <c r="KBA1" s="11"/>
      <c r="KBB1" s="12"/>
      <c r="KBC1" s="11"/>
      <c r="KBD1" s="12"/>
      <c r="KBE1" s="11"/>
      <c r="KBF1" s="12"/>
      <c r="KBG1" s="11"/>
      <c r="KBH1" s="12"/>
      <c r="KBI1" s="11"/>
      <c r="KBJ1" s="12"/>
      <c r="KBK1" s="11"/>
      <c r="KBL1" s="12"/>
      <c r="KBM1" s="11"/>
      <c r="KBN1" s="12"/>
      <c r="KBO1" s="11"/>
      <c r="KBP1" s="12"/>
      <c r="KBQ1" s="11"/>
      <c r="KBR1" s="12"/>
      <c r="KBS1" s="11"/>
      <c r="KBT1" s="12"/>
      <c r="KBU1" s="11"/>
      <c r="KBV1" s="12"/>
      <c r="KBW1" s="11"/>
      <c r="KBX1" s="12"/>
      <c r="KBY1" s="11"/>
      <c r="KBZ1" s="12"/>
      <c r="KCA1" s="11"/>
      <c r="KCB1" s="12"/>
      <c r="KCC1" s="11"/>
      <c r="KCD1" s="12"/>
      <c r="KCE1" s="11"/>
      <c r="KCF1" s="12"/>
      <c r="KCG1" s="11"/>
      <c r="KCH1" s="12"/>
      <c r="KCI1" s="11"/>
      <c r="KCJ1" s="12"/>
      <c r="KCK1" s="11"/>
      <c r="KCL1" s="12"/>
      <c r="KCM1" s="11"/>
      <c r="KCN1" s="12"/>
      <c r="KCO1" s="11"/>
      <c r="KCP1" s="12"/>
      <c r="KCQ1" s="11"/>
      <c r="KCR1" s="12"/>
      <c r="KCS1" s="11"/>
      <c r="KCT1" s="12"/>
      <c r="KCU1" s="11"/>
      <c r="KCV1" s="12"/>
      <c r="KCW1" s="11"/>
      <c r="KCX1" s="12"/>
      <c r="KCY1" s="11"/>
      <c r="KCZ1" s="12"/>
      <c r="KDA1" s="11"/>
      <c r="KDB1" s="12"/>
      <c r="KDC1" s="11"/>
      <c r="KDD1" s="12"/>
      <c r="KDE1" s="11"/>
      <c r="KDF1" s="12"/>
      <c r="KDG1" s="11"/>
      <c r="KDH1" s="12"/>
      <c r="KDI1" s="11"/>
      <c r="KDJ1" s="12"/>
      <c r="KDK1" s="11"/>
      <c r="KDL1" s="12"/>
      <c r="KDM1" s="11"/>
      <c r="KDN1" s="12"/>
      <c r="KDO1" s="11"/>
      <c r="KDP1" s="12"/>
      <c r="KDQ1" s="11"/>
      <c r="KDR1" s="12"/>
      <c r="KDS1" s="11"/>
      <c r="KDT1" s="12"/>
      <c r="KDU1" s="11"/>
      <c r="KDV1" s="12"/>
      <c r="KDW1" s="11"/>
      <c r="KDX1" s="12"/>
      <c r="KDY1" s="11"/>
      <c r="KDZ1" s="12"/>
      <c r="KEA1" s="11"/>
      <c r="KEB1" s="12"/>
      <c r="KEC1" s="11"/>
      <c r="KED1" s="12"/>
      <c r="KEE1" s="11"/>
      <c r="KEF1" s="12"/>
      <c r="KEG1" s="11"/>
      <c r="KEH1" s="12"/>
      <c r="KEI1" s="11"/>
      <c r="KEJ1" s="12"/>
      <c r="KEK1" s="11"/>
      <c r="KEL1" s="12"/>
      <c r="KEM1" s="11"/>
      <c r="KEN1" s="12"/>
      <c r="KEO1" s="11"/>
      <c r="KEP1" s="12"/>
      <c r="KEQ1" s="11"/>
      <c r="KER1" s="12"/>
      <c r="KES1" s="11"/>
      <c r="KET1" s="12"/>
      <c r="KEU1" s="11"/>
      <c r="KEV1" s="12"/>
      <c r="KEW1" s="11"/>
      <c r="KEX1" s="12"/>
      <c r="KEY1" s="11"/>
      <c r="KEZ1" s="12"/>
      <c r="KFA1" s="11"/>
      <c r="KFB1" s="12"/>
      <c r="KFC1" s="11"/>
      <c r="KFD1" s="12"/>
      <c r="KFE1" s="11"/>
      <c r="KFF1" s="12"/>
      <c r="KFG1" s="11"/>
      <c r="KFH1" s="12"/>
      <c r="KFI1" s="11"/>
      <c r="KFJ1" s="12"/>
      <c r="KFK1" s="11"/>
      <c r="KFL1" s="12"/>
      <c r="KFM1" s="11"/>
      <c r="KFN1" s="12"/>
      <c r="KFO1" s="11"/>
      <c r="KFP1" s="12"/>
      <c r="KFQ1" s="11"/>
      <c r="KFR1" s="12"/>
      <c r="KFS1" s="11"/>
      <c r="KFT1" s="12"/>
      <c r="KFU1" s="11"/>
      <c r="KFV1" s="12"/>
      <c r="KFW1" s="11"/>
      <c r="KFX1" s="12"/>
      <c r="KFY1" s="11"/>
      <c r="KFZ1" s="12"/>
      <c r="KGA1" s="11"/>
      <c r="KGB1" s="12"/>
      <c r="KGC1" s="11"/>
      <c r="KGD1" s="12"/>
      <c r="KGE1" s="11"/>
      <c r="KGF1" s="12"/>
      <c r="KGG1" s="11"/>
      <c r="KGH1" s="12"/>
      <c r="KGI1" s="11"/>
      <c r="KGJ1" s="12"/>
      <c r="KGK1" s="11"/>
      <c r="KGL1" s="12"/>
      <c r="KGM1" s="11"/>
      <c r="KGN1" s="12"/>
      <c r="KGO1" s="11"/>
      <c r="KGP1" s="12"/>
      <c r="KGQ1" s="11"/>
      <c r="KGR1" s="12"/>
      <c r="KGS1" s="11"/>
      <c r="KGT1" s="12"/>
      <c r="KGU1" s="11"/>
      <c r="KGV1" s="12"/>
      <c r="KGW1" s="11"/>
      <c r="KGX1" s="12"/>
      <c r="KGY1" s="11"/>
      <c r="KGZ1" s="12"/>
      <c r="KHA1" s="11"/>
      <c r="KHB1" s="12"/>
      <c r="KHC1" s="11"/>
      <c r="KHD1" s="12"/>
      <c r="KHE1" s="11"/>
      <c r="KHF1" s="12"/>
      <c r="KHG1" s="11"/>
      <c r="KHH1" s="12"/>
      <c r="KHI1" s="11"/>
      <c r="KHJ1" s="12"/>
      <c r="KHK1" s="11"/>
      <c r="KHL1" s="12"/>
      <c r="KHM1" s="11"/>
      <c r="KHN1" s="12"/>
      <c r="KHO1" s="11"/>
      <c r="KHP1" s="12"/>
      <c r="KHQ1" s="11"/>
      <c r="KHR1" s="12"/>
      <c r="KHS1" s="11"/>
      <c r="KHT1" s="12"/>
      <c r="KHU1" s="11"/>
      <c r="KHV1" s="12"/>
      <c r="KHW1" s="11"/>
      <c r="KHX1" s="12"/>
      <c r="KHY1" s="11"/>
      <c r="KHZ1" s="12"/>
      <c r="KIA1" s="11"/>
      <c r="KIB1" s="12"/>
      <c r="KIC1" s="11"/>
      <c r="KID1" s="12"/>
      <c r="KIE1" s="11"/>
      <c r="KIF1" s="12"/>
      <c r="KIG1" s="11"/>
      <c r="KIH1" s="12"/>
      <c r="KII1" s="11"/>
      <c r="KIJ1" s="12"/>
      <c r="KIK1" s="11"/>
      <c r="KIL1" s="12"/>
      <c r="KIM1" s="11"/>
      <c r="KIN1" s="12"/>
      <c r="KIO1" s="11"/>
      <c r="KIP1" s="12"/>
      <c r="KIQ1" s="11"/>
      <c r="KIR1" s="12"/>
      <c r="KIS1" s="11"/>
      <c r="KIT1" s="12"/>
      <c r="KIU1" s="11"/>
      <c r="KIV1" s="12"/>
      <c r="KIW1" s="11"/>
      <c r="KIX1" s="12"/>
      <c r="KIY1" s="11"/>
      <c r="KIZ1" s="12"/>
      <c r="KJA1" s="11"/>
      <c r="KJB1" s="12"/>
      <c r="KJC1" s="11"/>
      <c r="KJD1" s="12"/>
      <c r="KJE1" s="11"/>
      <c r="KJF1" s="12"/>
      <c r="KJG1" s="11"/>
      <c r="KJH1" s="12"/>
      <c r="KJI1" s="11"/>
      <c r="KJJ1" s="12"/>
      <c r="KJK1" s="11"/>
      <c r="KJL1" s="12"/>
      <c r="KJM1" s="11"/>
      <c r="KJN1" s="12"/>
      <c r="KJO1" s="11"/>
      <c r="KJP1" s="12"/>
      <c r="KJQ1" s="11"/>
      <c r="KJR1" s="12"/>
      <c r="KJS1" s="11"/>
      <c r="KJT1" s="12"/>
      <c r="KJU1" s="11"/>
      <c r="KJV1" s="12"/>
      <c r="KJW1" s="11"/>
      <c r="KJX1" s="12"/>
      <c r="KJY1" s="11"/>
      <c r="KJZ1" s="12"/>
      <c r="KKA1" s="11"/>
      <c r="KKB1" s="12"/>
      <c r="KKC1" s="11"/>
      <c r="KKD1" s="12"/>
      <c r="KKE1" s="11"/>
      <c r="KKF1" s="12"/>
      <c r="KKG1" s="11"/>
      <c r="KKH1" s="12"/>
      <c r="KKI1" s="11"/>
      <c r="KKJ1" s="12"/>
      <c r="KKK1" s="11"/>
      <c r="KKL1" s="12"/>
      <c r="KKM1" s="11"/>
      <c r="KKN1" s="12"/>
      <c r="KKO1" s="11"/>
      <c r="KKP1" s="12"/>
      <c r="KKQ1" s="11"/>
      <c r="KKR1" s="12"/>
      <c r="KKS1" s="11"/>
      <c r="KKT1" s="12"/>
      <c r="KKU1" s="11"/>
      <c r="KKV1" s="12"/>
      <c r="KKW1" s="11"/>
      <c r="KKX1" s="12"/>
      <c r="KKY1" s="11"/>
      <c r="KKZ1" s="12"/>
      <c r="KLA1" s="11"/>
      <c r="KLB1" s="12"/>
      <c r="KLC1" s="11"/>
      <c r="KLD1" s="12"/>
      <c r="KLE1" s="11"/>
      <c r="KLF1" s="12"/>
      <c r="KLG1" s="11"/>
      <c r="KLH1" s="12"/>
      <c r="KLI1" s="11"/>
      <c r="KLJ1" s="12"/>
      <c r="KLK1" s="11"/>
      <c r="KLL1" s="12"/>
      <c r="KLM1" s="11"/>
      <c r="KLN1" s="12"/>
      <c r="KLO1" s="11"/>
      <c r="KLP1" s="12"/>
      <c r="KLQ1" s="11"/>
      <c r="KLR1" s="12"/>
      <c r="KLS1" s="11"/>
      <c r="KLT1" s="12"/>
      <c r="KLU1" s="11"/>
      <c r="KLV1" s="12"/>
      <c r="KLW1" s="11"/>
      <c r="KLX1" s="12"/>
      <c r="KLY1" s="11"/>
      <c r="KLZ1" s="12"/>
      <c r="KMA1" s="11"/>
      <c r="KMB1" s="12"/>
      <c r="KMC1" s="11"/>
      <c r="KMD1" s="12"/>
      <c r="KME1" s="11"/>
      <c r="KMF1" s="12"/>
      <c r="KMG1" s="11"/>
      <c r="KMH1" s="12"/>
      <c r="KMI1" s="11"/>
      <c r="KMJ1" s="12"/>
      <c r="KMK1" s="11"/>
      <c r="KML1" s="12"/>
      <c r="KMM1" s="11"/>
      <c r="KMN1" s="12"/>
      <c r="KMO1" s="11"/>
      <c r="KMP1" s="12"/>
      <c r="KMQ1" s="11"/>
      <c r="KMR1" s="12"/>
      <c r="KMS1" s="11"/>
      <c r="KMT1" s="12"/>
      <c r="KMU1" s="11"/>
      <c r="KMV1" s="12"/>
      <c r="KMW1" s="11"/>
      <c r="KMX1" s="12"/>
      <c r="KMY1" s="11"/>
      <c r="KMZ1" s="12"/>
      <c r="KNA1" s="11"/>
      <c r="KNB1" s="12"/>
      <c r="KNC1" s="11"/>
      <c r="KND1" s="12"/>
      <c r="KNE1" s="11"/>
      <c r="KNF1" s="12"/>
      <c r="KNG1" s="11"/>
      <c r="KNH1" s="12"/>
      <c r="KNI1" s="11"/>
      <c r="KNJ1" s="12"/>
      <c r="KNK1" s="11"/>
      <c r="KNL1" s="12"/>
      <c r="KNM1" s="11"/>
      <c r="KNN1" s="12"/>
      <c r="KNO1" s="11"/>
      <c r="KNP1" s="12"/>
      <c r="KNQ1" s="11"/>
      <c r="KNR1" s="12"/>
      <c r="KNS1" s="11"/>
      <c r="KNT1" s="12"/>
      <c r="KNU1" s="11"/>
      <c r="KNV1" s="12"/>
      <c r="KNW1" s="11"/>
      <c r="KNX1" s="12"/>
      <c r="KNY1" s="11"/>
      <c r="KNZ1" s="12"/>
      <c r="KOA1" s="11"/>
      <c r="KOB1" s="12"/>
      <c r="KOC1" s="11"/>
      <c r="KOD1" s="12"/>
      <c r="KOE1" s="11"/>
      <c r="KOF1" s="12"/>
      <c r="KOG1" s="11"/>
      <c r="KOH1" s="12"/>
      <c r="KOI1" s="11"/>
      <c r="KOJ1" s="12"/>
      <c r="KOK1" s="11"/>
      <c r="KOL1" s="12"/>
      <c r="KOM1" s="11"/>
      <c r="KON1" s="12"/>
      <c r="KOO1" s="11"/>
      <c r="KOP1" s="12"/>
      <c r="KOQ1" s="11"/>
      <c r="KOR1" s="12"/>
      <c r="KOS1" s="11"/>
      <c r="KOT1" s="12"/>
      <c r="KOU1" s="11"/>
      <c r="KOV1" s="12"/>
      <c r="KOW1" s="11"/>
      <c r="KOX1" s="12"/>
      <c r="KOY1" s="11"/>
      <c r="KOZ1" s="12"/>
      <c r="KPA1" s="11"/>
      <c r="KPB1" s="12"/>
      <c r="KPC1" s="11"/>
      <c r="KPD1" s="12"/>
      <c r="KPE1" s="11"/>
      <c r="KPF1" s="12"/>
      <c r="KPG1" s="11"/>
      <c r="KPH1" s="12"/>
      <c r="KPI1" s="11"/>
      <c r="KPJ1" s="12"/>
      <c r="KPK1" s="11"/>
      <c r="KPL1" s="12"/>
      <c r="KPM1" s="11"/>
      <c r="KPN1" s="12"/>
      <c r="KPO1" s="11"/>
      <c r="KPP1" s="12"/>
      <c r="KPQ1" s="11"/>
      <c r="KPR1" s="12"/>
      <c r="KPS1" s="11"/>
      <c r="KPT1" s="12"/>
      <c r="KPU1" s="11"/>
      <c r="KPV1" s="12"/>
      <c r="KPW1" s="11"/>
      <c r="KPX1" s="12"/>
      <c r="KPY1" s="11"/>
      <c r="KPZ1" s="12"/>
      <c r="KQA1" s="11"/>
      <c r="KQB1" s="12"/>
      <c r="KQC1" s="11"/>
      <c r="KQD1" s="12"/>
      <c r="KQE1" s="11"/>
      <c r="KQF1" s="12"/>
      <c r="KQG1" s="11"/>
      <c r="KQH1" s="12"/>
      <c r="KQI1" s="11"/>
      <c r="KQJ1" s="12"/>
      <c r="KQK1" s="11"/>
      <c r="KQL1" s="12"/>
      <c r="KQM1" s="11"/>
      <c r="KQN1" s="12"/>
      <c r="KQO1" s="11"/>
      <c r="KQP1" s="12"/>
      <c r="KQQ1" s="11"/>
      <c r="KQR1" s="12"/>
      <c r="KQS1" s="11"/>
      <c r="KQT1" s="12"/>
      <c r="KQU1" s="11"/>
      <c r="KQV1" s="12"/>
      <c r="KQW1" s="11"/>
      <c r="KQX1" s="12"/>
      <c r="KQY1" s="11"/>
      <c r="KQZ1" s="12"/>
      <c r="KRA1" s="11"/>
      <c r="KRB1" s="12"/>
      <c r="KRC1" s="11"/>
      <c r="KRD1" s="12"/>
      <c r="KRE1" s="11"/>
      <c r="KRF1" s="12"/>
      <c r="KRG1" s="11"/>
      <c r="KRH1" s="12"/>
      <c r="KRI1" s="11"/>
      <c r="KRJ1" s="12"/>
      <c r="KRK1" s="11"/>
      <c r="KRL1" s="12"/>
      <c r="KRM1" s="11"/>
      <c r="KRN1" s="12"/>
      <c r="KRO1" s="11"/>
      <c r="KRP1" s="12"/>
      <c r="KRQ1" s="11"/>
      <c r="KRR1" s="12"/>
      <c r="KRS1" s="11"/>
      <c r="KRT1" s="12"/>
      <c r="KRU1" s="11"/>
      <c r="KRV1" s="12"/>
      <c r="KRW1" s="11"/>
      <c r="KRX1" s="12"/>
      <c r="KRY1" s="11"/>
      <c r="KRZ1" s="12"/>
      <c r="KSA1" s="11"/>
      <c r="KSB1" s="12"/>
      <c r="KSC1" s="11"/>
      <c r="KSD1" s="12"/>
      <c r="KSE1" s="11"/>
      <c r="KSF1" s="12"/>
      <c r="KSG1" s="11"/>
      <c r="KSH1" s="12"/>
      <c r="KSI1" s="11"/>
      <c r="KSJ1" s="12"/>
      <c r="KSK1" s="11"/>
      <c r="KSL1" s="12"/>
      <c r="KSM1" s="11"/>
      <c r="KSN1" s="12"/>
      <c r="KSO1" s="11"/>
      <c r="KSP1" s="12"/>
      <c r="KSQ1" s="11"/>
      <c r="KSR1" s="12"/>
      <c r="KSS1" s="11"/>
      <c r="KST1" s="12"/>
      <c r="KSU1" s="11"/>
      <c r="KSV1" s="12"/>
      <c r="KSW1" s="11"/>
      <c r="KSX1" s="12"/>
      <c r="KSY1" s="11"/>
      <c r="KSZ1" s="12"/>
      <c r="KTA1" s="11"/>
      <c r="KTB1" s="12"/>
      <c r="KTC1" s="11"/>
      <c r="KTD1" s="12"/>
      <c r="KTE1" s="11"/>
      <c r="KTF1" s="12"/>
      <c r="KTG1" s="11"/>
      <c r="KTH1" s="12"/>
      <c r="KTI1" s="11"/>
      <c r="KTJ1" s="12"/>
      <c r="KTK1" s="11"/>
      <c r="KTL1" s="12"/>
      <c r="KTM1" s="11"/>
      <c r="KTN1" s="12"/>
      <c r="KTO1" s="11"/>
      <c r="KTP1" s="12"/>
      <c r="KTQ1" s="11"/>
      <c r="KTR1" s="12"/>
      <c r="KTS1" s="11"/>
      <c r="KTT1" s="12"/>
      <c r="KTU1" s="11"/>
      <c r="KTV1" s="12"/>
      <c r="KTW1" s="11"/>
      <c r="KTX1" s="12"/>
      <c r="KTY1" s="11"/>
      <c r="KTZ1" s="12"/>
      <c r="KUA1" s="11"/>
      <c r="KUB1" s="12"/>
      <c r="KUC1" s="11"/>
      <c r="KUD1" s="12"/>
      <c r="KUE1" s="11"/>
      <c r="KUF1" s="12"/>
      <c r="KUG1" s="11"/>
      <c r="KUH1" s="12"/>
      <c r="KUI1" s="11"/>
      <c r="KUJ1" s="12"/>
      <c r="KUK1" s="11"/>
      <c r="KUL1" s="12"/>
      <c r="KUM1" s="11"/>
      <c r="KUN1" s="12"/>
      <c r="KUO1" s="11"/>
      <c r="KUP1" s="12"/>
      <c r="KUQ1" s="11"/>
      <c r="KUR1" s="12"/>
      <c r="KUS1" s="11"/>
      <c r="KUT1" s="12"/>
      <c r="KUU1" s="11"/>
      <c r="KUV1" s="12"/>
      <c r="KUW1" s="11"/>
      <c r="KUX1" s="12"/>
      <c r="KUY1" s="11"/>
      <c r="KUZ1" s="12"/>
      <c r="KVA1" s="11"/>
      <c r="KVB1" s="12"/>
      <c r="KVC1" s="11"/>
      <c r="KVD1" s="12"/>
      <c r="KVE1" s="11"/>
      <c r="KVF1" s="12"/>
      <c r="KVG1" s="11"/>
      <c r="KVH1" s="12"/>
      <c r="KVI1" s="11"/>
      <c r="KVJ1" s="12"/>
      <c r="KVK1" s="11"/>
      <c r="KVL1" s="12"/>
      <c r="KVM1" s="11"/>
      <c r="KVN1" s="12"/>
      <c r="KVO1" s="11"/>
      <c r="KVP1" s="12"/>
      <c r="KVQ1" s="11"/>
      <c r="KVR1" s="12"/>
      <c r="KVS1" s="11"/>
      <c r="KVT1" s="12"/>
      <c r="KVU1" s="11"/>
      <c r="KVV1" s="12"/>
      <c r="KVW1" s="11"/>
      <c r="KVX1" s="12"/>
      <c r="KVY1" s="11"/>
      <c r="KVZ1" s="12"/>
      <c r="KWA1" s="11"/>
      <c r="KWB1" s="12"/>
      <c r="KWC1" s="11"/>
      <c r="KWD1" s="12"/>
      <c r="KWE1" s="11"/>
      <c r="KWF1" s="12"/>
      <c r="KWG1" s="11"/>
      <c r="KWH1" s="12"/>
      <c r="KWI1" s="11"/>
      <c r="KWJ1" s="12"/>
      <c r="KWK1" s="11"/>
      <c r="KWL1" s="12"/>
      <c r="KWM1" s="11"/>
      <c r="KWN1" s="12"/>
      <c r="KWO1" s="11"/>
      <c r="KWP1" s="12"/>
      <c r="KWQ1" s="11"/>
      <c r="KWR1" s="12"/>
      <c r="KWS1" s="11"/>
      <c r="KWT1" s="12"/>
      <c r="KWU1" s="11"/>
      <c r="KWV1" s="12"/>
      <c r="KWW1" s="11"/>
      <c r="KWX1" s="12"/>
      <c r="KWY1" s="11"/>
      <c r="KWZ1" s="12"/>
      <c r="KXA1" s="11"/>
      <c r="KXB1" s="12"/>
      <c r="KXC1" s="11"/>
      <c r="KXD1" s="12"/>
      <c r="KXE1" s="11"/>
      <c r="KXF1" s="12"/>
      <c r="KXG1" s="11"/>
      <c r="KXH1" s="12"/>
      <c r="KXI1" s="11"/>
      <c r="KXJ1" s="12"/>
      <c r="KXK1" s="11"/>
      <c r="KXL1" s="12"/>
      <c r="KXM1" s="11"/>
      <c r="KXN1" s="12"/>
      <c r="KXO1" s="11"/>
      <c r="KXP1" s="12"/>
      <c r="KXQ1" s="11"/>
      <c r="KXR1" s="12"/>
      <c r="KXS1" s="11"/>
      <c r="KXT1" s="12"/>
      <c r="KXU1" s="11"/>
      <c r="KXV1" s="12"/>
      <c r="KXW1" s="11"/>
      <c r="KXX1" s="12"/>
      <c r="KXY1" s="11"/>
      <c r="KXZ1" s="12"/>
      <c r="KYA1" s="11"/>
      <c r="KYB1" s="12"/>
      <c r="KYC1" s="11"/>
      <c r="KYD1" s="12"/>
      <c r="KYE1" s="11"/>
      <c r="KYF1" s="12"/>
      <c r="KYG1" s="11"/>
      <c r="KYH1" s="12"/>
      <c r="KYI1" s="11"/>
      <c r="KYJ1" s="12"/>
      <c r="KYK1" s="11"/>
      <c r="KYL1" s="12"/>
      <c r="KYM1" s="11"/>
      <c r="KYN1" s="12"/>
      <c r="KYO1" s="11"/>
      <c r="KYP1" s="12"/>
      <c r="KYQ1" s="11"/>
      <c r="KYR1" s="12"/>
      <c r="KYS1" s="11"/>
      <c r="KYT1" s="12"/>
      <c r="KYU1" s="11"/>
      <c r="KYV1" s="12"/>
      <c r="KYW1" s="11"/>
      <c r="KYX1" s="12"/>
      <c r="KYY1" s="11"/>
      <c r="KYZ1" s="12"/>
      <c r="KZA1" s="11"/>
      <c r="KZB1" s="12"/>
      <c r="KZC1" s="11"/>
      <c r="KZD1" s="12"/>
      <c r="KZE1" s="11"/>
      <c r="KZF1" s="12"/>
      <c r="KZG1" s="11"/>
      <c r="KZH1" s="12"/>
      <c r="KZI1" s="11"/>
      <c r="KZJ1" s="12"/>
      <c r="KZK1" s="11"/>
      <c r="KZL1" s="12"/>
      <c r="KZM1" s="11"/>
      <c r="KZN1" s="12"/>
      <c r="KZO1" s="11"/>
      <c r="KZP1" s="12"/>
      <c r="KZQ1" s="11"/>
      <c r="KZR1" s="12"/>
      <c r="KZS1" s="11"/>
      <c r="KZT1" s="12"/>
      <c r="KZU1" s="11"/>
      <c r="KZV1" s="12"/>
      <c r="KZW1" s="11"/>
      <c r="KZX1" s="12"/>
      <c r="KZY1" s="11"/>
      <c r="KZZ1" s="12"/>
      <c r="LAA1" s="11"/>
      <c r="LAB1" s="12"/>
      <c r="LAC1" s="11"/>
      <c r="LAD1" s="12"/>
      <c r="LAE1" s="11"/>
      <c r="LAF1" s="12"/>
      <c r="LAG1" s="11"/>
      <c r="LAH1" s="12"/>
      <c r="LAI1" s="11"/>
      <c r="LAJ1" s="12"/>
      <c r="LAK1" s="11"/>
      <c r="LAL1" s="12"/>
      <c r="LAM1" s="11"/>
      <c r="LAN1" s="12"/>
      <c r="LAO1" s="11"/>
      <c r="LAP1" s="12"/>
      <c r="LAQ1" s="11"/>
      <c r="LAR1" s="12"/>
      <c r="LAS1" s="11"/>
      <c r="LAT1" s="12"/>
      <c r="LAU1" s="11"/>
      <c r="LAV1" s="12"/>
      <c r="LAW1" s="11"/>
      <c r="LAX1" s="12"/>
      <c r="LAY1" s="11"/>
      <c r="LAZ1" s="12"/>
      <c r="LBA1" s="11"/>
      <c r="LBB1" s="12"/>
      <c r="LBC1" s="11"/>
      <c r="LBD1" s="12"/>
      <c r="LBE1" s="11"/>
      <c r="LBF1" s="12"/>
      <c r="LBG1" s="11"/>
      <c r="LBH1" s="12"/>
      <c r="LBI1" s="11"/>
      <c r="LBJ1" s="12"/>
      <c r="LBK1" s="11"/>
      <c r="LBL1" s="12"/>
      <c r="LBM1" s="11"/>
      <c r="LBN1" s="12"/>
      <c r="LBO1" s="11"/>
      <c r="LBP1" s="12"/>
      <c r="LBQ1" s="11"/>
      <c r="LBR1" s="12"/>
      <c r="LBS1" s="11"/>
      <c r="LBT1" s="12"/>
      <c r="LBU1" s="11"/>
      <c r="LBV1" s="12"/>
      <c r="LBW1" s="11"/>
      <c r="LBX1" s="12"/>
      <c r="LBY1" s="11"/>
      <c r="LBZ1" s="12"/>
      <c r="LCA1" s="11"/>
      <c r="LCB1" s="12"/>
      <c r="LCC1" s="11"/>
      <c r="LCD1" s="12"/>
      <c r="LCE1" s="11"/>
      <c r="LCF1" s="12"/>
      <c r="LCG1" s="11"/>
      <c r="LCH1" s="12"/>
      <c r="LCI1" s="11"/>
      <c r="LCJ1" s="12"/>
      <c r="LCK1" s="11"/>
      <c r="LCL1" s="12"/>
      <c r="LCM1" s="11"/>
      <c r="LCN1" s="12"/>
      <c r="LCO1" s="11"/>
      <c r="LCP1" s="12"/>
      <c r="LCQ1" s="11"/>
      <c r="LCR1" s="12"/>
      <c r="LCS1" s="11"/>
      <c r="LCT1" s="12"/>
      <c r="LCU1" s="11"/>
      <c r="LCV1" s="12"/>
      <c r="LCW1" s="11"/>
      <c r="LCX1" s="12"/>
      <c r="LCY1" s="11"/>
      <c r="LCZ1" s="12"/>
      <c r="LDA1" s="11"/>
      <c r="LDB1" s="12"/>
      <c r="LDC1" s="11"/>
      <c r="LDD1" s="12"/>
      <c r="LDE1" s="11"/>
      <c r="LDF1" s="12"/>
      <c r="LDG1" s="11"/>
      <c r="LDH1" s="12"/>
      <c r="LDI1" s="11"/>
      <c r="LDJ1" s="12"/>
      <c r="LDK1" s="11"/>
      <c r="LDL1" s="12"/>
      <c r="LDM1" s="11"/>
      <c r="LDN1" s="12"/>
      <c r="LDO1" s="11"/>
      <c r="LDP1" s="12"/>
      <c r="LDQ1" s="11"/>
      <c r="LDR1" s="12"/>
      <c r="LDS1" s="11"/>
      <c r="LDT1" s="12"/>
      <c r="LDU1" s="11"/>
      <c r="LDV1" s="12"/>
      <c r="LDW1" s="11"/>
      <c r="LDX1" s="12"/>
      <c r="LDY1" s="11"/>
      <c r="LDZ1" s="12"/>
      <c r="LEA1" s="11"/>
      <c r="LEB1" s="12"/>
      <c r="LEC1" s="11"/>
      <c r="LED1" s="12"/>
      <c r="LEE1" s="11"/>
      <c r="LEF1" s="12"/>
      <c r="LEG1" s="11"/>
      <c r="LEH1" s="12"/>
      <c r="LEI1" s="11"/>
      <c r="LEJ1" s="12"/>
      <c r="LEK1" s="11"/>
      <c r="LEL1" s="12"/>
      <c r="LEM1" s="11"/>
      <c r="LEN1" s="12"/>
      <c r="LEO1" s="11"/>
      <c r="LEP1" s="12"/>
      <c r="LEQ1" s="11"/>
      <c r="LER1" s="12"/>
      <c r="LES1" s="11"/>
      <c r="LET1" s="12"/>
      <c r="LEU1" s="11"/>
      <c r="LEV1" s="12"/>
      <c r="LEW1" s="11"/>
      <c r="LEX1" s="12"/>
      <c r="LEY1" s="11"/>
      <c r="LEZ1" s="12"/>
      <c r="LFA1" s="11"/>
      <c r="LFB1" s="12"/>
      <c r="LFC1" s="11"/>
      <c r="LFD1" s="12"/>
      <c r="LFE1" s="11"/>
      <c r="LFF1" s="12"/>
      <c r="LFG1" s="11"/>
      <c r="LFH1" s="12"/>
      <c r="LFI1" s="11"/>
      <c r="LFJ1" s="12"/>
      <c r="LFK1" s="11"/>
      <c r="LFL1" s="12"/>
      <c r="LFM1" s="11"/>
      <c r="LFN1" s="12"/>
      <c r="LFO1" s="11"/>
      <c r="LFP1" s="12"/>
      <c r="LFQ1" s="11"/>
      <c r="LFR1" s="12"/>
      <c r="LFS1" s="11"/>
      <c r="LFT1" s="12"/>
      <c r="LFU1" s="11"/>
      <c r="LFV1" s="12"/>
      <c r="LFW1" s="11"/>
      <c r="LFX1" s="12"/>
      <c r="LFY1" s="11"/>
      <c r="LFZ1" s="12"/>
      <c r="LGA1" s="11"/>
      <c r="LGB1" s="12"/>
      <c r="LGC1" s="11"/>
      <c r="LGD1" s="12"/>
      <c r="LGE1" s="11"/>
      <c r="LGF1" s="12"/>
      <c r="LGG1" s="11"/>
      <c r="LGH1" s="12"/>
      <c r="LGI1" s="11"/>
      <c r="LGJ1" s="12"/>
      <c r="LGK1" s="11"/>
      <c r="LGL1" s="12"/>
      <c r="LGM1" s="11"/>
      <c r="LGN1" s="12"/>
      <c r="LGO1" s="11"/>
      <c r="LGP1" s="12"/>
      <c r="LGQ1" s="11"/>
      <c r="LGR1" s="12"/>
      <c r="LGS1" s="11"/>
      <c r="LGT1" s="12"/>
      <c r="LGU1" s="11"/>
      <c r="LGV1" s="12"/>
      <c r="LGW1" s="11"/>
      <c r="LGX1" s="12"/>
      <c r="LGY1" s="11"/>
      <c r="LGZ1" s="12"/>
      <c r="LHA1" s="11"/>
      <c r="LHB1" s="12"/>
      <c r="LHC1" s="11"/>
      <c r="LHD1" s="12"/>
      <c r="LHE1" s="11"/>
      <c r="LHF1" s="12"/>
      <c r="LHG1" s="11"/>
      <c r="LHH1" s="12"/>
      <c r="LHI1" s="11"/>
      <c r="LHJ1" s="12"/>
      <c r="LHK1" s="11"/>
      <c r="LHL1" s="12"/>
      <c r="LHM1" s="11"/>
      <c r="LHN1" s="12"/>
      <c r="LHO1" s="11"/>
      <c r="LHP1" s="12"/>
      <c r="LHQ1" s="11"/>
      <c r="LHR1" s="12"/>
      <c r="LHS1" s="11"/>
      <c r="LHT1" s="12"/>
      <c r="LHU1" s="11"/>
      <c r="LHV1" s="12"/>
      <c r="LHW1" s="11"/>
      <c r="LHX1" s="12"/>
      <c r="LHY1" s="11"/>
      <c r="LHZ1" s="12"/>
      <c r="LIA1" s="11"/>
      <c r="LIB1" s="12"/>
      <c r="LIC1" s="11"/>
      <c r="LID1" s="12"/>
      <c r="LIE1" s="11"/>
      <c r="LIF1" s="12"/>
      <c r="LIG1" s="11"/>
      <c r="LIH1" s="12"/>
      <c r="LII1" s="11"/>
      <c r="LIJ1" s="12"/>
      <c r="LIK1" s="11"/>
      <c r="LIL1" s="12"/>
      <c r="LIM1" s="11"/>
      <c r="LIN1" s="12"/>
      <c r="LIO1" s="11"/>
      <c r="LIP1" s="12"/>
      <c r="LIQ1" s="11"/>
      <c r="LIR1" s="12"/>
      <c r="LIS1" s="11"/>
      <c r="LIT1" s="12"/>
      <c r="LIU1" s="11"/>
      <c r="LIV1" s="12"/>
      <c r="LIW1" s="11"/>
      <c r="LIX1" s="12"/>
      <c r="LIY1" s="11"/>
      <c r="LIZ1" s="12"/>
      <c r="LJA1" s="11"/>
      <c r="LJB1" s="12"/>
      <c r="LJC1" s="11"/>
      <c r="LJD1" s="12"/>
      <c r="LJE1" s="11"/>
      <c r="LJF1" s="12"/>
      <c r="LJG1" s="11"/>
      <c r="LJH1" s="12"/>
      <c r="LJI1" s="11"/>
      <c r="LJJ1" s="12"/>
      <c r="LJK1" s="11"/>
      <c r="LJL1" s="12"/>
      <c r="LJM1" s="11"/>
      <c r="LJN1" s="12"/>
      <c r="LJO1" s="11"/>
      <c r="LJP1" s="12"/>
      <c r="LJQ1" s="11"/>
      <c r="LJR1" s="12"/>
      <c r="LJS1" s="11"/>
      <c r="LJT1" s="12"/>
      <c r="LJU1" s="11"/>
      <c r="LJV1" s="12"/>
      <c r="LJW1" s="11"/>
      <c r="LJX1" s="12"/>
      <c r="LJY1" s="11"/>
      <c r="LJZ1" s="12"/>
      <c r="LKA1" s="11"/>
      <c r="LKB1" s="12"/>
      <c r="LKC1" s="11"/>
      <c r="LKD1" s="12"/>
      <c r="LKE1" s="11"/>
      <c r="LKF1" s="12"/>
      <c r="LKG1" s="11"/>
      <c r="LKH1" s="12"/>
      <c r="LKI1" s="11"/>
      <c r="LKJ1" s="12"/>
      <c r="LKK1" s="11"/>
      <c r="LKL1" s="12"/>
      <c r="LKM1" s="11"/>
      <c r="LKN1" s="12"/>
      <c r="LKO1" s="11"/>
      <c r="LKP1" s="12"/>
      <c r="LKQ1" s="11"/>
      <c r="LKR1" s="12"/>
      <c r="LKS1" s="11"/>
      <c r="LKT1" s="12"/>
      <c r="LKU1" s="11"/>
      <c r="LKV1" s="12"/>
      <c r="LKW1" s="11"/>
      <c r="LKX1" s="12"/>
      <c r="LKY1" s="11"/>
      <c r="LKZ1" s="12"/>
      <c r="LLA1" s="11"/>
      <c r="LLB1" s="12"/>
      <c r="LLC1" s="11"/>
      <c r="LLD1" s="12"/>
      <c r="LLE1" s="11"/>
      <c r="LLF1" s="12"/>
      <c r="LLG1" s="11"/>
      <c r="LLH1" s="12"/>
      <c r="LLI1" s="11"/>
      <c r="LLJ1" s="12"/>
      <c r="LLK1" s="11"/>
      <c r="LLL1" s="12"/>
      <c r="LLM1" s="11"/>
      <c r="LLN1" s="12"/>
      <c r="LLO1" s="11"/>
      <c r="LLP1" s="12"/>
      <c r="LLQ1" s="11"/>
      <c r="LLR1" s="12"/>
      <c r="LLS1" s="11"/>
      <c r="LLT1" s="12"/>
      <c r="LLU1" s="11"/>
      <c r="LLV1" s="12"/>
      <c r="LLW1" s="11"/>
      <c r="LLX1" s="12"/>
      <c r="LLY1" s="11"/>
      <c r="LLZ1" s="12"/>
      <c r="LMA1" s="11"/>
      <c r="LMB1" s="12"/>
      <c r="LMC1" s="11"/>
      <c r="LMD1" s="12"/>
      <c r="LME1" s="11"/>
      <c r="LMF1" s="12"/>
      <c r="LMG1" s="11"/>
      <c r="LMH1" s="12"/>
      <c r="LMI1" s="11"/>
      <c r="LMJ1" s="12"/>
      <c r="LMK1" s="11"/>
      <c r="LML1" s="12"/>
      <c r="LMM1" s="11"/>
      <c r="LMN1" s="12"/>
      <c r="LMO1" s="11"/>
      <c r="LMP1" s="12"/>
      <c r="LMQ1" s="11"/>
      <c r="LMR1" s="12"/>
      <c r="LMS1" s="11"/>
      <c r="LMT1" s="12"/>
      <c r="LMU1" s="11"/>
      <c r="LMV1" s="12"/>
      <c r="LMW1" s="11"/>
      <c r="LMX1" s="12"/>
      <c r="LMY1" s="11"/>
      <c r="LMZ1" s="12"/>
      <c r="LNA1" s="11"/>
      <c r="LNB1" s="12"/>
      <c r="LNC1" s="11"/>
      <c r="LND1" s="12"/>
      <c r="LNE1" s="11"/>
      <c r="LNF1" s="12"/>
      <c r="LNG1" s="11"/>
      <c r="LNH1" s="12"/>
      <c r="LNI1" s="11"/>
      <c r="LNJ1" s="12"/>
      <c r="LNK1" s="11"/>
      <c r="LNL1" s="12"/>
      <c r="LNM1" s="11"/>
      <c r="LNN1" s="12"/>
      <c r="LNO1" s="11"/>
      <c r="LNP1" s="12"/>
      <c r="LNQ1" s="11"/>
      <c r="LNR1" s="12"/>
      <c r="LNS1" s="11"/>
      <c r="LNT1" s="12"/>
      <c r="LNU1" s="11"/>
      <c r="LNV1" s="12"/>
      <c r="LNW1" s="11"/>
      <c r="LNX1" s="12"/>
      <c r="LNY1" s="11"/>
      <c r="LNZ1" s="12"/>
      <c r="LOA1" s="11"/>
      <c r="LOB1" s="12"/>
      <c r="LOC1" s="11"/>
      <c r="LOD1" s="12"/>
      <c r="LOE1" s="11"/>
      <c r="LOF1" s="12"/>
      <c r="LOG1" s="11"/>
      <c r="LOH1" s="12"/>
      <c r="LOI1" s="11"/>
      <c r="LOJ1" s="12"/>
      <c r="LOK1" s="11"/>
      <c r="LOL1" s="12"/>
      <c r="LOM1" s="11"/>
      <c r="LON1" s="12"/>
      <c r="LOO1" s="11"/>
      <c r="LOP1" s="12"/>
      <c r="LOQ1" s="11"/>
      <c r="LOR1" s="12"/>
      <c r="LOS1" s="11"/>
      <c r="LOT1" s="12"/>
      <c r="LOU1" s="11"/>
      <c r="LOV1" s="12"/>
      <c r="LOW1" s="11"/>
      <c r="LOX1" s="12"/>
      <c r="LOY1" s="11"/>
      <c r="LOZ1" s="12"/>
      <c r="LPA1" s="11"/>
      <c r="LPB1" s="12"/>
      <c r="LPC1" s="11"/>
      <c r="LPD1" s="12"/>
      <c r="LPE1" s="11"/>
      <c r="LPF1" s="12"/>
      <c r="LPG1" s="11"/>
      <c r="LPH1" s="12"/>
      <c r="LPI1" s="11"/>
      <c r="LPJ1" s="12"/>
      <c r="LPK1" s="11"/>
      <c r="LPL1" s="12"/>
      <c r="LPM1" s="11"/>
      <c r="LPN1" s="12"/>
      <c r="LPO1" s="11"/>
      <c r="LPP1" s="12"/>
      <c r="LPQ1" s="11"/>
      <c r="LPR1" s="12"/>
      <c r="LPS1" s="11"/>
      <c r="LPT1" s="12"/>
      <c r="LPU1" s="11"/>
      <c r="LPV1" s="12"/>
      <c r="LPW1" s="11"/>
      <c r="LPX1" s="12"/>
      <c r="LPY1" s="11"/>
      <c r="LPZ1" s="12"/>
      <c r="LQA1" s="11"/>
      <c r="LQB1" s="12"/>
      <c r="LQC1" s="11"/>
      <c r="LQD1" s="12"/>
      <c r="LQE1" s="11"/>
      <c r="LQF1" s="12"/>
      <c r="LQG1" s="11"/>
      <c r="LQH1" s="12"/>
      <c r="LQI1" s="11"/>
      <c r="LQJ1" s="12"/>
      <c r="LQK1" s="11"/>
      <c r="LQL1" s="12"/>
      <c r="LQM1" s="11"/>
      <c r="LQN1" s="12"/>
      <c r="LQO1" s="11"/>
      <c r="LQP1" s="12"/>
      <c r="LQQ1" s="11"/>
      <c r="LQR1" s="12"/>
      <c r="LQS1" s="11"/>
      <c r="LQT1" s="12"/>
      <c r="LQU1" s="11"/>
      <c r="LQV1" s="12"/>
      <c r="LQW1" s="11"/>
      <c r="LQX1" s="12"/>
      <c r="LQY1" s="11"/>
      <c r="LQZ1" s="12"/>
      <c r="LRA1" s="11"/>
      <c r="LRB1" s="12"/>
      <c r="LRC1" s="11"/>
      <c r="LRD1" s="12"/>
      <c r="LRE1" s="11"/>
      <c r="LRF1" s="12"/>
      <c r="LRG1" s="11"/>
      <c r="LRH1" s="12"/>
      <c r="LRI1" s="11"/>
      <c r="LRJ1" s="12"/>
      <c r="LRK1" s="11"/>
      <c r="LRL1" s="12"/>
      <c r="LRM1" s="11"/>
      <c r="LRN1" s="12"/>
      <c r="LRO1" s="11"/>
      <c r="LRP1" s="12"/>
      <c r="LRQ1" s="11"/>
      <c r="LRR1" s="12"/>
      <c r="LRS1" s="11"/>
      <c r="LRT1" s="12"/>
      <c r="LRU1" s="11"/>
      <c r="LRV1" s="12"/>
      <c r="LRW1" s="11"/>
      <c r="LRX1" s="12"/>
      <c r="LRY1" s="11"/>
      <c r="LRZ1" s="12"/>
      <c r="LSA1" s="11"/>
      <c r="LSB1" s="12"/>
      <c r="LSC1" s="11"/>
      <c r="LSD1" s="12"/>
      <c r="LSE1" s="11"/>
      <c r="LSF1" s="12"/>
      <c r="LSG1" s="11"/>
      <c r="LSH1" s="12"/>
      <c r="LSI1" s="11"/>
      <c r="LSJ1" s="12"/>
      <c r="LSK1" s="11"/>
      <c r="LSL1" s="12"/>
      <c r="LSM1" s="11"/>
      <c r="LSN1" s="12"/>
      <c r="LSO1" s="11"/>
      <c r="LSP1" s="12"/>
      <c r="LSQ1" s="11"/>
      <c r="LSR1" s="12"/>
      <c r="LSS1" s="11"/>
      <c r="LST1" s="12"/>
      <c r="LSU1" s="11"/>
      <c r="LSV1" s="12"/>
      <c r="LSW1" s="11"/>
      <c r="LSX1" s="12"/>
      <c r="LSY1" s="11"/>
      <c r="LSZ1" s="12"/>
      <c r="LTA1" s="11"/>
      <c r="LTB1" s="12"/>
      <c r="LTC1" s="11"/>
      <c r="LTD1" s="12"/>
      <c r="LTE1" s="11"/>
      <c r="LTF1" s="12"/>
      <c r="LTG1" s="11"/>
      <c r="LTH1" s="12"/>
      <c r="LTI1" s="11"/>
      <c r="LTJ1" s="12"/>
      <c r="LTK1" s="11"/>
      <c r="LTL1" s="12"/>
      <c r="LTM1" s="11"/>
      <c r="LTN1" s="12"/>
      <c r="LTO1" s="11"/>
      <c r="LTP1" s="12"/>
      <c r="LTQ1" s="11"/>
      <c r="LTR1" s="12"/>
      <c r="LTS1" s="11"/>
      <c r="LTT1" s="12"/>
      <c r="LTU1" s="11"/>
      <c r="LTV1" s="12"/>
      <c r="LTW1" s="11"/>
      <c r="LTX1" s="12"/>
      <c r="LTY1" s="11"/>
      <c r="LTZ1" s="12"/>
      <c r="LUA1" s="11"/>
      <c r="LUB1" s="12"/>
      <c r="LUC1" s="11"/>
      <c r="LUD1" s="12"/>
      <c r="LUE1" s="11"/>
      <c r="LUF1" s="12"/>
      <c r="LUG1" s="11"/>
      <c r="LUH1" s="12"/>
      <c r="LUI1" s="11"/>
      <c r="LUJ1" s="12"/>
      <c r="LUK1" s="11"/>
      <c r="LUL1" s="12"/>
      <c r="LUM1" s="11"/>
      <c r="LUN1" s="12"/>
      <c r="LUO1" s="11"/>
      <c r="LUP1" s="12"/>
      <c r="LUQ1" s="11"/>
      <c r="LUR1" s="12"/>
      <c r="LUS1" s="11"/>
      <c r="LUT1" s="12"/>
      <c r="LUU1" s="11"/>
      <c r="LUV1" s="12"/>
      <c r="LUW1" s="11"/>
      <c r="LUX1" s="12"/>
      <c r="LUY1" s="11"/>
      <c r="LUZ1" s="12"/>
      <c r="LVA1" s="11"/>
      <c r="LVB1" s="12"/>
      <c r="LVC1" s="11"/>
      <c r="LVD1" s="12"/>
      <c r="LVE1" s="11"/>
      <c r="LVF1" s="12"/>
      <c r="LVG1" s="11"/>
      <c r="LVH1" s="12"/>
      <c r="LVI1" s="11"/>
      <c r="LVJ1" s="12"/>
      <c r="LVK1" s="11"/>
      <c r="LVL1" s="12"/>
      <c r="LVM1" s="11"/>
      <c r="LVN1" s="12"/>
      <c r="LVO1" s="11"/>
      <c r="LVP1" s="12"/>
      <c r="LVQ1" s="11"/>
      <c r="LVR1" s="12"/>
      <c r="LVS1" s="11"/>
      <c r="LVT1" s="12"/>
      <c r="LVU1" s="11"/>
      <c r="LVV1" s="12"/>
      <c r="LVW1" s="11"/>
      <c r="LVX1" s="12"/>
      <c r="LVY1" s="11"/>
      <c r="LVZ1" s="12"/>
      <c r="LWA1" s="11"/>
      <c r="LWB1" s="12"/>
      <c r="LWC1" s="11"/>
      <c r="LWD1" s="12"/>
      <c r="LWE1" s="11"/>
      <c r="LWF1" s="12"/>
      <c r="LWG1" s="11"/>
      <c r="LWH1" s="12"/>
      <c r="LWI1" s="11"/>
      <c r="LWJ1" s="12"/>
      <c r="LWK1" s="11"/>
      <c r="LWL1" s="12"/>
      <c r="LWM1" s="11"/>
      <c r="LWN1" s="12"/>
      <c r="LWO1" s="11"/>
      <c r="LWP1" s="12"/>
      <c r="LWQ1" s="11"/>
      <c r="LWR1" s="12"/>
      <c r="LWS1" s="11"/>
      <c r="LWT1" s="12"/>
      <c r="LWU1" s="11"/>
      <c r="LWV1" s="12"/>
      <c r="LWW1" s="11"/>
      <c r="LWX1" s="12"/>
      <c r="LWY1" s="11"/>
      <c r="LWZ1" s="12"/>
      <c r="LXA1" s="11"/>
      <c r="LXB1" s="12"/>
      <c r="LXC1" s="11"/>
      <c r="LXD1" s="12"/>
      <c r="LXE1" s="11"/>
      <c r="LXF1" s="12"/>
      <c r="LXG1" s="11"/>
      <c r="LXH1" s="12"/>
      <c r="LXI1" s="11"/>
      <c r="LXJ1" s="12"/>
      <c r="LXK1" s="11"/>
      <c r="LXL1" s="12"/>
      <c r="LXM1" s="11"/>
      <c r="LXN1" s="12"/>
      <c r="LXO1" s="11"/>
      <c r="LXP1" s="12"/>
      <c r="LXQ1" s="11"/>
      <c r="LXR1" s="12"/>
      <c r="LXS1" s="11"/>
      <c r="LXT1" s="12"/>
      <c r="LXU1" s="11"/>
      <c r="LXV1" s="12"/>
      <c r="LXW1" s="11"/>
      <c r="LXX1" s="12"/>
      <c r="LXY1" s="11"/>
      <c r="LXZ1" s="12"/>
      <c r="LYA1" s="11"/>
      <c r="LYB1" s="12"/>
      <c r="LYC1" s="11"/>
      <c r="LYD1" s="12"/>
      <c r="LYE1" s="11"/>
      <c r="LYF1" s="12"/>
      <c r="LYG1" s="11"/>
      <c r="LYH1" s="12"/>
      <c r="LYI1" s="11"/>
      <c r="LYJ1" s="12"/>
      <c r="LYK1" s="11"/>
      <c r="LYL1" s="12"/>
      <c r="LYM1" s="11"/>
      <c r="LYN1" s="12"/>
      <c r="LYO1" s="11"/>
      <c r="LYP1" s="12"/>
      <c r="LYQ1" s="11"/>
      <c r="LYR1" s="12"/>
      <c r="LYS1" s="11"/>
      <c r="LYT1" s="12"/>
      <c r="LYU1" s="11"/>
      <c r="LYV1" s="12"/>
      <c r="LYW1" s="11"/>
      <c r="LYX1" s="12"/>
      <c r="LYY1" s="11"/>
      <c r="LYZ1" s="12"/>
      <c r="LZA1" s="11"/>
      <c r="LZB1" s="12"/>
      <c r="LZC1" s="11"/>
      <c r="LZD1" s="12"/>
      <c r="LZE1" s="11"/>
      <c r="LZF1" s="12"/>
      <c r="LZG1" s="11"/>
      <c r="LZH1" s="12"/>
      <c r="LZI1" s="11"/>
      <c r="LZJ1" s="12"/>
      <c r="LZK1" s="11"/>
      <c r="LZL1" s="12"/>
      <c r="LZM1" s="11"/>
      <c r="LZN1" s="12"/>
      <c r="LZO1" s="11"/>
      <c r="LZP1" s="12"/>
      <c r="LZQ1" s="11"/>
      <c r="LZR1" s="12"/>
      <c r="LZS1" s="11"/>
      <c r="LZT1" s="12"/>
      <c r="LZU1" s="11"/>
      <c r="LZV1" s="12"/>
      <c r="LZW1" s="11"/>
      <c r="LZX1" s="12"/>
      <c r="LZY1" s="11"/>
      <c r="LZZ1" s="12"/>
      <c r="MAA1" s="11"/>
      <c r="MAB1" s="12"/>
      <c r="MAC1" s="11"/>
      <c r="MAD1" s="12"/>
      <c r="MAE1" s="11"/>
      <c r="MAF1" s="12"/>
      <c r="MAG1" s="11"/>
      <c r="MAH1" s="12"/>
      <c r="MAI1" s="11"/>
      <c r="MAJ1" s="12"/>
      <c r="MAK1" s="11"/>
      <c r="MAL1" s="12"/>
      <c r="MAM1" s="11"/>
      <c r="MAN1" s="12"/>
      <c r="MAO1" s="11"/>
      <c r="MAP1" s="12"/>
      <c r="MAQ1" s="11"/>
      <c r="MAR1" s="12"/>
      <c r="MAS1" s="11"/>
      <c r="MAT1" s="12"/>
      <c r="MAU1" s="11"/>
      <c r="MAV1" s="12"/>
      <c r="MAW1" s="11"/>
      <c r="MAX1" s="12"/>
      <c r="MAY1" s="11"/>
      <c r="MAZ1" s="12"/>
      <c r="MBA1" s="11"/>
      <c r="MBB1" s="12"/>
      <c r="MBC1" s="11"/>
      <c r="MBD1" s="12"/>
      <c r="MBE1" s="11"/>
      <c r="MBF1" s="12"/>
      <c r="MBG1" s="11"/>
      <c r="MBH1" s="12"/>
      <c r="MBI1" s="11"/>
      <c r="MBJ1" s="12"/>
      <c r="MBK1" s="11"/>
      <c r="MBL1" s="12"/>
      <c r="MBM1" s="11"/>
      <c r="MBN1" s="12"/>
      <c r="MBO1" s="11"/>
      <c r="MBP1" s="12"/>
      <c r="MBQ1" s="11"/>
      <c r="MBR1" s="12"/>
      <c r="MBS1" s="11"/>
      <c r="MBT1" s="12"/>
      <c r="MBU1" s="11"/>
      <c r="MBV1" s="12"/>
      <c r="MBW1" s="11"/>
      <c r="MBX1" s="12"/>
      <c r="MBY1" s="11"/>
      <c r="MBZ1" s="12"/>
      <c r="MCA1" s="11"/>
      <c r="MCB1" s="12"/>
      <c r="MCC1" s="11"/>
      <c r="MCD1" s="12"/>
      <c r="MCE1" s="11"/>
      <c r="MCF1" s="12"/>
      <c r="MCG1" s="11"/>
      <c r="MCH1" s="12"/>
      <c r="MCI1" s="11"/>
      <c r="MCJ1" s="12"/>
      <c r="MCK1" s="11"/>
      <c r="MCL1" s="12"/>
      <c r="MCM1" s="11"/>
      <c r="MCN1" s="12"/>
      <c r="MCO1" s="11"/>
      <c r="MCP1" s="12"/>
      <c r="MCQ1" s="11"/>
      <c r="MCR1" s="12"/>
      <c r="MCS1" s="11"/>
      <c r="MCT1" s="12"/>
      <c r="MCU1" s="11"/>
      <c r="MCV1" s="12"/>
      <c r="MCW1" s="11"/>
      <c r="MCX1" s="12"/>
      <c r="MCY1" s="11"/>
      <c r="MCZ1" s="12"/>
      <c r="MDA1" s="11"/>
      <c r="MDB1" s="12"/>
      <c r="MDC1" s="11"/>
      <c r="MDD1" s="12"/>
      <c r="MDE1" s="11"/>
      <c r="MDF1" s="12"/>
      <c r="MDG1" s="11"/>
      <c r="MDH1" s="12"/>
      <c r="MDI1" s="11"/>
      <c r="MDJ1" s="12"/>
      <c r="MDK1" s="11"/>
      <c r="MDL1" s="12"/>
      <c r="MDM1" s="11"/>
      <c r="MDN1" s="12"/>
      <c r="MDO1" s="11"/>
      <c r="MDP1" s="12"/>
      <c r="MDQ1" s="11"/>
      <c r="MDR1" s="12"/>
      <c r="MDS1" s="11"/>
      <c r="MDT1" s="12"/>
      <c r="MDU1" s="11"/>
      <c r="MDV1" s="12"/>
      <c r="MDW1" s="11"/>
      <c r="MDX1" s="12"/>
      <c r="MDY1" s="11"/>
      <c r="MDZ1" s="12"/>
      <c r="MEA1" s="11"/>
      <c r="MEB1" s="12"/>
      <c r="MEC1" s="11"/>
      <c r="MED1" s="12"/>
      <c r="MEE1" s="11"/>
      <c r="MEF1" s="12"/>
      <c r="MEG1" s="11"/>
      <c r="MEH1" s="12"/>
      <c r="MEI1" s="11"/>
      <c r="MEJ1" s="12"/>
      <c r="MEK1" s="11"/>
      <c r="MEL1" s="12"/>
      <c r="MEM1" s="11"/>
      <c r="MEN1" s="12"/>
      <c r="MEO1" s="11"/>
      <c r="MEP1" s="12"/>
      <c r="MEQ1" s="11"/>
      <c r="MER1" s="12"/>
      <c r="MES1" s="11"/>
      <c r="MET1" s="12"/>
      <c r="MEU1" s="11"/>
      <c r="MEV1" s="12"/>
      <c r="MEW1" s="11"/>
      <c r="MEX1" s="12"/>
      <c r="MEY1" s="11"/>
      <c r="MEZ1" s="12"/>
      <c r="MFA1" s="11"/>
      <c r="MFB1" s="12"/>
      <c r="MFC1" s="11"/>
      <c r="MFD1" s="12"/>
      <c r="MFE1" s="11"/>
      <c r="MFF1" s="12"/>
      <c r="MFG1" s="11"/>
      <c r="MFH1" s="12"/>
      <c r="MFI1" s="11"/>
      <c r="MFJ1" s="12"/>
      <c r="MFK1" s="11"/>
      <c r="MFL1" s="12"/>
      <c r="MFM1" s="11"/>
      <c r="MFN1" s="12"/>
      <c r="MFO1" s="11"/>
      <c r="MFP1" s="12"/>
      <c r="MFQ1" s="11"/>
      <c r="MFR1" s="12"/>
      <c r="MFS1" s="11"/>
      <c r="MFT1" s="12"/>
      <c r="MFU1" s="11"/>
      <c r="MFV1" s="12"/>
      <c r="MFW1" s="11"/>
      <c r="MFX1" s="12"/>
      <c r="MFY1" s="11"/>
      <c r="MFZ1" s="12"/>
      <c r="MGA1" s="11"/>
      <c r="MGB1" s="12"/>
      <c r="MGC1" s="11"/>
      <c r="MGD1" s="12"/>
      <c r="MGE1" s="11"/>
      <c r="MGF1" s="12"/>
      <c r="MGG1" s="11"/>
      <c r="MGH1" s="12"/>
      <c r="MGI1" s="11"/>
      <c r="MGJ1" s="12"/>
      <c r="MGK1" s="11"/>
      <c r="MGL1" s="12"/>
      <c r="MGM1" s="11"/>
      <c r="MGN1" s="12"/>
      <c r="MGO1" s="11"/>
      <c r="MGP1" s="12"/>
      <c r="MGQ1" s="11"/>
      <c r="MGR1" s="12"/>
      <c r="MGS1" s="11"/>
      <c r="MGT1" s="12"/>
      <c r="MGU1" s="11"/>
      <c r="MGV1" s="12"/>
      <c r="MGW1" s="11"/>
      <c r="MGX1" s="12"/>
      <c r="MGY1" s="11"/>
      <c r="MGZ1" s="12"/>
      <c r="MHA1" s="11"/>
      <c r="MHB1" s="12"/>
      <c r="MHC1" s="11"/>
      <c r="MHD1" s="12"/>
      <c r="MHE1" s="11"/>
      <c r="MHF1" s="12"/>
      <c r="MHG1" s="11"/>
      <c r="MHH1" s="12"/>
      <c r="MHI1" s="11"/>
      <c r="MHJ1" s="12"/>
      <c r="MHK1" s="11"/>
      <c r="MHL1" s="12"/>
      <c r="MHM1" s="11"/>
      <c r="MHN1" s="12"/>
      <c r="MHO1" s="11"/>
      <c r="MHP1" s="12"/>
      <c r="MHQ1" s="11"/>
      <c r="MHR1" s="12"/>
      <c r="MHS1" s="11"/>
      <c r="MHT1" s="12"/>
      <c r="MHU1" s="11"/>
      <c r="MHV1" s="12"/>
      <c r="MHW1" s="11"/>
      <c r="MHX1" s="12"/>
      <c r="MHY1" s="11"/>
      <c r="MHZ1" s="12"/>
      <c r="MIA1" s="11"/>
      <c r="MIB1" s="12"/>
      <c r="MIC1" s="11"/>
      <c r="MID1" s="12"/>
      <c r="MIE1" s="11"/>
      <c r="MIF1" s="12"/>
      <c r="MIG1" s="11"/>
      <c r="MIH1" s="12"/>
      <c r="MII1" s="11"/>
      <c r="MIJ1" s="12"/>
      <c r="MIK1" s="11"/>
      <c r="MIL1" s="12"/>
      <c r="MIM1" s="11"/>
      <c r="MIN1" s="12"/>
      <c r="MIO1" s="11"/>
      <c r="MIP1" s="12"/>
      <c r="MIQ1" s="11"/>
      <c r="MIR1" s="12"/>
      <c r="MIS1" s="11"/>
      <c r="MIT1" s="12"/>
      <c r="MIU1" s="11"/>
      <c r="MIV1" s="12"/>
      <c r="MIW1" s="11"/>
      <c r="MIX1" s="12"/>
      <c r="MIY1" s="11"/>
      <c r="MIZ1" s="12"/>
      <c r="MJA1" s="11"/>
      <c r="MJB1" s="12"/>
      <c r="MJC1" s="11"/>
      <c r="MJD1" s="12"/>
      <c r="MJE1" s="11"/>
      <c r="MJF1" s="12"/>
      <c r="MJG1" s="11"/>
      <c r="MJH1" s="12"/>
      <c r="MJI1" s="11"/>
      <c r="MJJ1" s="12"/>
      <c r="MJK1" s="11"/>
      <c r="MJL1" s="12"/>
      <c r="MJM1" s="11"/>
      <c r="MJN1" s="12"/>
      <c r="MJO1" s="11"/>
      <c r="MJP1" s="12"/>
      <c r="MJQ1" s="11"/>
      <c r="MJR1" s="12"/>
      <c r="MJS1" s="11"/>
      <c r="MJT1" s="12"/>
      <c r="MJU1" s="11"/>
      <c r="MJV1" s="12"/>
      <c r="MJW1" s="11"/>
      <c r="MJX1" s="12"/>
      <c r="MJY1" s="11"/>
      <c r="MJZ1" s="12"/>
      <c r="MKA1" s="11"/>
      <c r="MKB1" s="12"/>
      <c r="MKC1" s="11"/>
      <c r="MKD1" s="12"/>
      <c r="MKE1" s="11"/>
      <c r="MKF1" s="12"/>
      <c r="MKG1" s="11"/>
      <c r="MKH1" s="12"/>
      <c r="MKI1" s="11"/>
      <c r="MKJ1" s="12"/>
      <c r="MKK1" s="11"/>
      <c r="MKL1" s="12"/>
      <c r="MKM1" s="11"/>
      <c r="MKN1" s="12"/>
      <c r="MKO1" s="11"/>
      <c r="MKP1" s="12"/>
      <c r="MKQ1" s="11"/>
      <c r="MKR1" s="12"/>
      <c r="MKS1" s="11"/>
      <c r="MKT1" s="12"/>
      <c r="MKU1" s="11"/>
      <c r="MKV1" s="12"/>
      <c r="MKW1" s="11"/>
      <c r="MKX1" s="12"/>
      <c r="MKY1" s="11"/>
      <c r="MKZ1" s="12"/>
      <c r="MLA1" s="11"/>
      <c r="MLB1" s="12"/>
      <c r="MLC1" s="11"/>
      <c r="MLD1" s="12"/>
      <c r="MLE1" s="11"/>
      <c r="MLF1" s="12"/>
      <c r="MLG1" s="11"/>
      <c r="MLH1" s="12"/>
      <c r="MLI1" s="11"/>
      <c r="MLJ1" s="12"/>
      <c r="MLK1" s="11"/>
      <c r="MLL1" s="12"/>
      <c r="MLM1" s="11"/>
      <c r="MLN1" s="12"/>
      <c r="MLO1" s="11"/>
      <c r="MLP1" s="12"/>
      <c r="MLQ1" s="11"/>
      <c r="MLR1" s="12"/>
      <c r="MLS1" s="11"/>
      <c r="MLT1" s="12"/>
      <c r="MLU1" s="11"/>
      <c r="MLV1" s="12"/>
      <c r="MLW1" s="11"/>
      <c r="MLX1" s="12"/>
      <c r="MLY1" s="11"/>
      <c r="MLZ1" s="12"/>
      <c r="MMA1" s="11"/>
      <c r="MMB1" s="12"/>
      <c r="MMC1" s="11"/>
      <c r="MMD1" s="12"/>
      <c r="MME1" s="11"/>
      <c r="MMF1" s="12"/>
      <c r="MMG1" s="11"/>
      <c r="MMH1" s="12"/>
      <c r="MMI1" s="11"/>
      <c r="MMJ1" s="12"/>
      <c r="MMK1" s="11"/>
      <c r="MML1" s="12"/>
      <c r="MMM1" s="11"/>
      <c r="MMN1" s="12"/>
      <c r="MMO1" s="11"/>
      <c r="MMP1" s="12"/>
      <c r="MMQ1" s="11"/>
      <c r="MMR1" s="12"/>
      <c r="MMS1" s="11"/>
      <c r="MMT1" s="12"/>
      <c r="MMU1" s="11"/>
      <c r="MMV1" s="12"/>
      <c r="MMW1" s="11"/>
      <c r="MMX1" s="12"/>
      <c r="MMY1" s="11"/>
      <c r="MMZ1" s="12"/>
      <c r="MNA1" s="11"/>
      <c r="MNB1" s="12"/>
      <c r="MNC1" s="11"/>
      <c r="MND1" s="12"/>
      <c r="MNE1" s="11"/>
      <c r="MNF1" s="12"/>
      <c r="MNG1" s="11"/>
      <c r="MNH1" s="12"/>
      <c r="MNI1" s="11"/>
      <c r="MNJ1" s="12"/>
      <c r="MNK1" s="11"/>
      <c r="MNL1" s="12"/>
      <c r="MNM1" s="11"/>
      <c r="MNN1" s="12"/>
      <c r="MNO1" s="11"/>
      <c r="MNP1" s="12"/>
      <c r="MNQ1" s="11"/>
      <c r="MNR1" s="12"/>
      <c r="MNS1" s="11"/>
      <c r="MNT1" s="12"/>
      <c r="MNU1" s="11"/>
      <c r="MNV1" s="12"/>
      <c r="MNW1" s="11"/>
      <c r="MNX1" s="12"/>
      <c r="MNY1" s="11"/>
      <c r="MNZ1" s="12"/>
      <c r="MOA1" s="11"/>
      <c r="MOB1" s="12"/>
      <c r="MOC1" s="11"/>
      <c r="MOD1" s="12"/>
      <c r="MOE1" s="11"/>
      <c r="MOF1" s="12"/>
      <c r="MOG1" s="11"/>
      <c r="MOH1" s="12"/>
      <c r="MOI1" s="11"/>
      <c r="MOJ1" s="12"/>
      <c r="MOK1" s="11"/>
      <c r="MOL1" s="12"/>
      <c r="MOM1" s="11"/>
      <c r="MON1" s="12"/>
      <c r="MOO1" s="11"/>
      <c r="MOP1" s="12"/>
      <c r="MOQ1" s="11"/>
      <c r="MOR1" s="12"/>
      <c r="MOS1" s="11"/>
      <c r="MOT1" s="12"/>
      <c r="MOU1" s="11"/>
      <c r="MOV1" s="12"/>
      <c r="MOW1" s="11"/>
      <c r="MOX1" s="12"/>
      <c r="MOY1" s="11"/>
      <c r="MOZ1" s="12"/>
      <c r="MPA1" s="11"/>
      <c r="MPB1" s="12"/>
      <c r="MPC1" s="11"/>
      <c r="MPD1" s="12"/>
      <c r="MPE1" s="11"/>
      <c r="MPF1" s="12"/>
      <c r="MPG1" s="11"/>
      <c r="MPH1" s="12"/>
      <c r="MPI1" s="11"/>
      <c r="MPJ1" s="12"/>
      <c r="MPK1" s="11"/>
      <c r="MPL1" s="12"/>
      <c r="MPM1" s="11"/>
      <c r="MPN1" s="12"/>
      <c r="MPO1" s="11"/>
      <c r="MPP1" s="12"/>
      <c r="MPQ1" s="11"/>
      <c r="MPR1" s="12"/>
      <c r="MPS1" s="11"/>
      <c r="MPT1" s="12"/>
      <c r="MPU1" s="11"/>
      <c r="MPV1" s="12"/>
      <c r="MPW1" s="11"/>
      <c r="MPX1" s="12"/>
      <c r="MPY1" s="11"/>
      <c r="MPZ1" s="12"/>
      <c r="MQA1" s="11"/>
      <c r="MQB1" s="12"/>
      <c r="MQC1" s="11"/>
      <c r="MQD1" s="12"/>
      <c r="MQE1" s="11"/>
      <c r="MQF1" s="12"/>
      <c r="MQG1" s="11"/>
      <c r="MQH1" s="12"/>
      <c r="MQI1" s="11"/>
      <c r="MQJ1" s="12"/>
      <c r="MQK1" s="11"/>
      <c r="MQL1" s="12"/>
      <c r="MQM1" s="11"/>
      <c r="MQN1" s="12"/>
      <c r="MQO1" s="11"/>
      <c r="MQP1" s="12"/>
      <c r="MQQ1" s="11"/>
      <c r="MQR1" s="12"/>
      <c r="MQS1" s="11"/>
      <c r="MQT1" s="12"/>
      <c r="MQU1" s="11"/>
      <c r="MQV1" s="12"/>
      <c r="MQW1" s="11"/>
      <c r="MQX1" s="12"/>
      <c r="MQY1" s="11"/>
      <c r="MQZ1" s="12"/>
      <c r="MRA1" s="11"/>
      <c r="MRB1" s="12"/>
      <c r="MRC1" s="11"/>
      <c r="MRD1" s="12"/>
      <c r="MRE1" s="11"/>
      <c r="MRF1" s="12"/>
      <c r="MRG1" s="11"/>
      <c r="MRH1" s="12"/>
      <c r="MRI1" s="11"/>
      <c r="MRJ1" s="12"/>
      <c r="MRK1" s="11"/>
      <c r="MRL1" s="12"/>
      <c r="MRM1" s="11"/>
      <c r="MRN1" s="12"/>
      <c r="MRO1" s="11"/>
      <c r="MRP1" s="12"/>
      <c r="MRQ1" s="11"/>
      <c r="MRR1" s="12"/>
      <c r="MRS1" s="11"/>
      <c r="MRT1" s="12"/>
      <c r="MRU1" s="11"/>
      <c r="MRV1" s="12"/>
      <c r="MRW1" s="11"/>
      <c r="MRX1" s="12"/>
      <c r="MRY1" s="11"/>
      <c r="MRZ1" s="12"/>
      <c r="MSA1" s="11"/>
      <c r="MSB1" s="12"/>
      <c r="MSC1" s="11"/>
      <c r="MSD1" s="12"/>
      <c r="MSE1" s="11"/>
      <c r="MSF1" s="12"/>
      <c r="MSG1" s="11"/>
      <c r="MSH1" s="12"/>
      <c r="MSI1" s="11"/>
      <c r="MSJ1" s="12"/>
      <c r="MSK1" s="11"/>
      <c r="MSL1" s="12"/>
      <c r="MSM1" s="11"/>
      <c r="MSN1" s="12"/>
      <c r="MSO1" s="11"/>
      <c r="MSP1" s="12"/>
      <c r="MSQ1" s="11"/>
      <c r="MSR1" s="12"/>
      <c r="MSS1" s="11"/>
      <c r="MST1" s="12"/>
      <c r="MSU1" s="11"/>
      <c r="MSV1" s="12"/>
      <c r="MSW1" s="11"/>
      <c r="MSX1" s="12"/>
      <c r="MSY1" s="11"/>
      <c r="MSZ1" s="12"/>
      <c r="MTA1" s="11"/>
      <c r="MTB1" s="12"/>
      <c r="MTC1" s="11"/>
      <c r="MTD1" s="12"/>
      <c r="MTE1" s="11"/>
      <c r="MTF1" s="12"/>
      <c r="MTG1" s="11"/>
      <c r="MTH1" s="12"/>
      <c r="MTI1" s="11"/>
      <c r="MTJ1" s="12"/>
      <c r="MTK1" s="11"/>
      <c r="MTL1" s="12"/>
      <c r="MTM1" s="11"/>
      <c r="MTN1" s="12"/>
      <c r="MTO1" s="11"/>
      <c r="MTP1" s="12"/>
      <c r="MTQ1" s="11"/>
      <c r="MTR1" s="12"/>
      <c r="MTS1" s="11"/>
      <c r="MTT1" s="12"/>
      <c r="MTU1" s="11"/>
      <c r="MTV1" s="12"/>
      <c r="MTW1" s="11"/>
      <c r="MTX1" s="12"/>
      <c r="MTY1" s="11"/>
      <c r="MTZ1" s="12"/>
      <c r="MUA1" s="11"/>
      <c r="MUB1" s="12"/>
      <c r="MUC1" s="11"/>
      <c r="MUD1" s="12"/>
      <c r="MUE1" s="11"/>
      <c r="MUF1" s="12"/>
      <c r="MUG1" s="11"/>
      <c r="MUH1" s="12"/>
      <c r="MUI1" s="11"/>
      <c r="MUJ1" s="12"/>
      <c r="MUK1" s="11"/>
      <c r="MUL1" s="12"/>
      <c r="MUM1" s="11"/>
      <c r="MUN1" s="12"/>
      <c r="MUO1" s="11"/>
      <c r="MUP1" s="12"/>
      <c r="MUQ1" s="11"/>
      <c r="MUR1" s="12"/>
      <c r="MUS1" s="11"/>
      <c r="MUT1" s="12"/>
      <c r="MUU1" s="11"/>
      <c r="MUV1" s="12"/>
      <c r="MUW1" s="11"/>
      <c r="MUX1" s="12"/>
      <c r="MUY1" s="11"/>
      <c r="MUZ1" s="12"/>
      <c r="MVA1" s="11"/>
      <c r="MVB1" s="12"/>
      <c r="MVC1" s="11"/>
      <c r="MVD1" s="12"/>
      <c r="MVE1" s="11"/>
      <c r="MVF1" s="12"/>
      <c r="MVG1" s="11"/>
      <c r="MVH1" s="12"/>
      <c r="MVI1" s="11"/>
      <c r="MVJ1" s="12"/>
      <c r="MVK1" s="11"/>
      <c r="MVL1" s="12"/>
      <c r="MVM1" s="11"/>
      <c r="MVN1" s="12"/>
      <c r="MVO1" s="11"/>
      <c r="MVP1" s="12"/>
      <c r="MVQ1" s="11"/>
      <c r="MVR1" s="12"/>
      <c r="MVS1" s="11"/>
      <c r="MVT1" s="12"/>
      <c r="MVU1" s="11"/>
      <c r="MVV1" s="12"/>
      <c r="MVW1" s="11"/>
      <c r="MVX1" s="12"/>
      <c r="MVY1" s="11"/>
      <c r="MVZ1" s="12"/>
      <c r="MWA1" s="11"/>
      <c r="MWB1" s="12"/>
      <c r="MWC1" s="11"/>
      <c r="MWD1" s="12"/>
      <c r="MWE1" s="11"/>
      <c r="MWF1" s="12"/>
      <c r="MWG1" s="11"/>
      <c r="MWH1" s="12"/>
      <c r="MWI1" s="11"/>
      <c r="MWJ1" s="12"/>
      <c r="MWK1" s="11"/>
      <c r="MWL1" s="12"/>
      <c r="MWM1" s="11"/>
      <c r="MWN1" s="12"/>
      <c r="MWO1" s="11"/>
      <c r="MWP1" s="12"/>
      <c r="MWQ1" s="11"/>
      <c r="MWR1" s="12"/>
      <c r="MWS1" s="11"/>
      <c r="MWT1" s="12"/>
      <c r="MWU1" s="11"/>
      <c r="MWV1" s="12"/>
      <c r="MWW1" s="11"/>
      <c r="MWX1" s="12"/>
      <c r="MWY1" s="11"/>
      <c r="MWZ1" s="12"/>
      <c r="MXA1" s="11"/>
      <c r="MXB1" s="12"/>
      <c r="MXC1" s="11"/>
      <c r="MXD1" s="12"/>
      <c r="MXE1" s="11"/>
      <c r="MXF1" s="12"/>
      <c r="MXG1" s="11"/>
      <c r="MXH1" s="12"/>
      <c r="MXI1" s="11"/>
      <c r="MXJ1" s="12"/>
      <c r="MXK1" s="11"/>
      <c r="MXL1" s="12"/>
      <c r="MXM1" s="11"/>
      <c r="MXN1" s="12"/>
      <c r="MXO1" s="11"/>
      <c r="MXP1" s="12"/>
      <c r="MXQ1" s="11"/>
      <c r="MXR1" s="12"/>
      <c r="MXS1" s="11"/>
      <c r="MXT1" s="12"/>
      <c r="MXU1" s="11"/>
      <c r="MXV1" s="12"/>
      <c r="MXW1" s="11"/>
      <c r="MXX1" s="12"/>
      <c r="MXY1" s="11"/>
      <c r="MXZ1" s="12"/>
      <c r="MYA1" s="11"/>
      <c r="MYB1" s="12"/>
      <c r="MYC1" s="11"/>
      <c r="MYD1" s="12"/>
      <c r="MYE1" s="11"/>
      <c r="MYF1" s="12"/>
      <c r="MYG1" s="11"/>
      <c r="MYH1" s="12"/>
      <c r="MYI1" s="11"/>
      <c r="MYJ1" s="12"/>
      <c r="MYK1" s="11"/>
      <c r="MYL1" s="12"/>
      <c r="MYM1" s="11"/>
      <c r="MYN1" s="12"/>
      <c r="MYO1" s="11"/>
      <c r="MYP1" s="12"/>
      <c r="MYQ1" s="11"/>
      <c r="MYR1" s="12"/>
      <c r="MYS1" s="11"/>
      <c r="MYT1" s="12"/>
      <c r="MYU1" s="11"/>
      <c r="MYV1" s="12"/>
      <c r="MYW1" s="11"/>
      <c r="MYX1" s="12"/>
      <c r="MYY1" s="11"/>
      <c r="MYZ1" s="12"/>
      <c r="MZA1" s="11"/>
      <c r="MZB1" s="12"/>
      <c r="MZC1" s="11"/>
      <c r="MZD1" s="12"/>
      <c r="MZE1" s="11"/>
      <c r="MZF1" s="12"/>
      <c r="MZG1" s="11"/>
      <c r="MZH1" s="12"/>
      <c r="MZI1" s="11"/>
      <c r="MZJ1" s="12"/>
      <c r="MZK1" s="11"/>
      <c r="MZL1" s="12"/>
      <c r="MZM1" s="11"/>
      <c r="MZN1" s="12"/>
      <c r="MZO1" s="11"/>
      <c r="MZP1" s="12"/>
      <c r="MZQ1" s="11"/>
      <c r="MZR1" s="12"/>
      <c r="MZS1" s="11"/>
      <c r="MZT1" s="12"/>
      <c r="MZU1" s="11"/>
      <c r="MZV1" s="12"/>
      <c r="MZW1" s="11"/>
      <c r="MZX1" s="12"/>
      <c r="MZY1" s="11"/>
      <c r="MZZ1" s="12"/>
      <c r="NAA1" s="11"/>
      <c r="NAB1" s="12"/>
      <c r="NAC1" s="11"/>
      <c r="NAD1" s="12"/>
      <c r="NAE1" s="11"/>
      <c r="NAF1" s="12"/>
      <c r="NAG1" s="11"/>
      <c r="NAH1" s="12"/>
      <c r="NAI1" s="11"/>
      <c r="NAJ1" s="12"/>
      <c r="NAK1" s="11"/>
      <c r="NAL1" s="12"/>
      <c r="NAM1" s="11"/>
      <c r="NAN1" s="12"/>
      <c r="NAO1" s="11"/>
      <c r="NAP1" s="12"/>
      <c r="NAQ1" s="11"/>
      <c r="NAR1" s="12"/>
      <c r="NAS1" s="11"/>
      <c r="NAT1" s="12"/>
      <c r="NAU1" s="11"/>
      <c r="NAV1" s="12"/>
      <c r="NAW1" s="11"/>
      <c r="NAX1" s="12"/>
      <c r="NAY1" s="11"/>
      <c r="NAZ1" s="12"/>
      <c r="NBA1" s="11"/>
      <c r="NBB1" s="12"/>
      <c r="NBC1" s="11"/>
      <c r="NBD1" s="12"/>
      <c r="NBE1" s="11"/>
      <c r="NBF1" s="12"/>
      <c r="NBG1" s="11"/>
      <c r="NBH1" s="12"/>
      <c r="NBI1" s="11"/>
      <c r="NBJ1" s="12"/>
      <c r="NBK1" s="11"/>
      <c r="NBL1" s="12"/>
      <c r="NBM1" s="11"/>
      <c r="NBN1" s="12"/>
      <c r="NBO1" s="11"/>
      <c r="NBP1" s="12"/>
      <c r="NBQ1" s="11"/>
      <c r="NBR1" s="12"/>
      <c r="NBS1" s="11"/>
      <c r="NBT1" s="12"/>
      <c r="NBU1" s="11"/>
      <c r="NBV1" s="12"/>
      <c r="NBW1" s="11"/>
      <c r="NBX1" s="12"/>
      <c r="NBY1" s="11"/>
      <c r="NBZ1" s="12"/>
      <c r="NCA1" s="11"/>
      <c r="NCB1" s="12"/>
      <c r="NCC1" s="11"/>
      <c r="NCD1" s="12"/>
      <c r="NCE1" s="11"/>
      <c r="NCF1" s="12"/>
      <c r="NCG1" s="11"/>
      <c r="NCH1" s="12"/>
      <c r="NCI1" s="11"/>
      <c r="NCJ1" s="12"/>
      <c r="NCK1" s="11"/>
      <c r="NCL1" s="12"/>
      <c r="NCM1" s="11"/>
      <c r="NCN1" s="12"/>
      <c r="NCO1" s="11"/>
      <c r="NCP1" s="12"/>
      <c r="NCQ1" s="11"/>
      <c r="NCR1" s="12"/>
      <c r="NCS1" s="11"/>
      <c r="NCT1" s="12"/>
      <c r="NCU1" s="11"/>
      <c r="NCV1" s="12"/>
      <c r="NCW1" s="11"/>
      <c r="NCX1" s="12"/>
      <c r="NCY1" s="11"/>
      <c r="NCZ1" s="12"/>
      <c r="NDA1" s="11"/>
      <c r="NDB1" s="12"/>
      <c r="NDC1" s="11"/>
      <c r="NDD1" s="12"/>
      <c r="NDE1" s="11"/>
      <c r="NDF1" s="12"/>
      <c r="NDG1" s="11"/>
      <c r="NDH1" s="12"/>
      <c r="NDI1" s="11"/>
      <c r="NDJ1" s="12"/>
      <c r="NDK1" s="11"/>
      <c r="NDL1" s="12"/>
      <c r="NDM1" s="11"/>
      <c r="NDN1" s="12"/>
      <c r="NDO1" s="11"/>
      <c r="NDP1" s="12"/>
      <c r="NDQ1" s="11"/>
      <c r="NDR1" s="12"/>
      <c r="NDS1" s="11"/>
      <c r="NDT1" s="12"/>
      <c r="NDU1" s="11"/>
      <c r="NDV1" s="12"/>
      <c r="NDW1" s="11"/>
      <c r="NDX1" s="12"/>
      <c r="NDY1" s="11"/>
      <c r="NDZ1" s="12"/>
      <c r="NEA1" s="11"/>
      <c r="NEB1" s="12"/>
      <c r="NEC1" s="11"/>
      <c r="NED1" s="12"/>
      <c r="NEE1" s="11"/>
      <c r="NEF1" s="12"/>
      <c r="NEG1" s="11"/>
      <c r="NEH1" s="12"/>
      <c r="NEI1" s="11"/>
      <c r="NEJ1" s="12"/>
      <c r="NEK1" s="11"/>
      <c r="NEL1" s="12"/>
      <c r="NEM1" s="11"/>
      <c r="NEN1" s="12"/>
      <c r="NEO1" s="11"/>
      <c r="NEP1" s="12"/>
      <c r="NEQ1" s="11"/>
      <c r="NER1" s="12"/>
      <c r="NES1" s="11"/>
      <c r="NET1" s="12"/>
      <c r="NEU1" s="11"/>
      <c r="NEV1" s="12"/>
      <c r="NEW1" s="11"/>
      <c r="NEX1" s="12"/>
      <c r="NEY1" s="11"/>
      <c r="NEZ1" s="12"/>
      <c r="NFA1" s="11"/>
      <c r="NFB1" s="12"/>
      <c r="NFC1" s="11"/>
      <c r="NFD1" s="12"/>
      <c r="NFE1" s="11"/>
      <c r="NFF1" s="12"/>
      <c r="NFG1" s="11"/>
      <c r="NFH1" s="12"/>
      <c r="NFI1" s="11"/>
      <c r="NFJ1" s="12"/>
      <c r="NFK1" s="11"/>
      <c r="NFL1" s="12"/>
      <c r="NFM1" s="11"/>
      <c r="NFN1" s="12"/>
      <c r="NFO1" s="11"/>
      <c r="NFP1" s="12"/>
      <c r="NFQ1" s="11"/>
      <c r="NFR1" s="12"/>
      <c r="NFS1" s="11"/>
      <c r="NFT1" s="12"/>
      <c r="NFU1" s="11"/>
      <c r="NFV1" s="12"/>
      <c r="NFW1" s="11"/>
      <c r="NFX1" s="12"/>
      <c r="NFY1" s="11"/>
      <c r="NFZ1" s="12"/>
      <c r="NGA1" s="11"/>
      <c r="NGB1" s="12"/>
      <c r="NGC1" s="11"/>
      <c r="NGD1" s="12"/>
      <c r="NGE1" s="11"/>
      <c r="NGF1" s="12"/>
      <c r="NGG1" s="11"/>
      <c r="NGH1" s="12"/>
      <c r="NGI1" s="11"/>
      <c r="NGJ1" s="12"/>
      <c r="NGK1" s="11"/>
      <c r="NGL1" s="12"/>
      <c r="NGM1" s="11"/>
      <c r="NGN1" s="12"/>
      <c r="NGO1" s="11"/>
      <c r="NGP1" s="12"/>
      <c r="NGQ1" s="11"/>
      <c r="NGR1" s="12"/>
      <c r="NGS1" s="11"/>
      <c r="NGT1" s="12"/>
      <c r="NGU1" s="11"/>
      <c r="NGV1" s="12"/>
      <c r="NGW1" s="11"/>
      <c r="NGX1" s="12"/>
      <c r="NGY1" s="11"/>
      <c r="NGZ1" s="12"/>
      <c r="NHA1" s="11"/>
      <c r="NHB1" s="12"/>
      <c r="NHC1" s="11"/>
      <c r="NHD1" s="12"/>
      <c r="NHE1" s="11"/>
      <c r="NHF1" s="12"/>
      <c r="NHG1" s="11"/>
      <c r="NHH1" s="12"/>
      <c r="NHI1" s="11"/>
      <c r="NHJ1" s="12"/>
      <c r="NHK1" s="11"/>
      <c r="NHL1" s="12"/>
      <c r="NHM1" s="11"/>
      <c r="NHN1" s="12"/>
      <c r="NHO1" s="11"/>
      <c r="NHP1" s="12"/>
      <c r="NHQ1" s="11"/>
      <c r="NHR1" s="12"/>
      <c r="NHS1" s="11"/>
      <c r="NHT1" s="12"/>
      <c r="NHU1" s="11"/>
      <c r="NHV1" s="12"/>
      <c r="NHW1" s="11"/>
      <c r="NHX1" s="12"/>
      <c r="NHY1" s="11"/>
      <c r="NHZ1" s="12"/>
      <c r="NIA1" s="11"/>
      <c r="NIB1" s="12"/>
      <c r="NIC1" s="11"/>
      <c r="NID1" s="12"/>
      <c r="NIE1" s="11"/>
      <c r="NIF1" s="12"/>
      <c r="NIG1" s="11"/>
      <c r="NIH1" s="12"/>
      <c r="NII1" s="11"/>
      <c r="NIJ1" s="12"/>
      <c r="NIK1" s="11"/>
      <c r="NIL1" s="12"/>
      <c r="NIM1" s="11"/>
      <c r="NIN1" s="12"/>
      <c r="NIO1" s="11"/>
      <c r="NIP1" s="12"/>
      <c r="NIQ1" s="11"/>
      <c r="NIR1" s="12"/>
      <c r="NIS1" s="11"/>
      <c r="NIT1" s="12"/>
      <c r="NIU1" s="11"/>
      <c r="NIV1" s="12"/>
      <c r="NIW1" s="11"/>
      <c r="NIX1" s="12"/>
      <c r="NIY1" s="11"/>
      <c r="NIZ1" s="12"/>
      <c r="NJA1" s="11"/>
      <c r="NJB1" s="12"/>
      <c r="NJC1" s="11"/>
      <c r="NJD1" s="12"/>
      <c r="NJE1" s="11"/>
      <c r="NJF1" s="12"/>
      <c r="NJG1" s="11"/>
      <c r="NJH1" s="12"/>
      <c r="NJI1" s="11"/>
      <c r="NJJ1" s="12"/>
      <c r="NJK1" s="11"/>
      <c r="NJL1" s="12"/>
      <c r="NJM1" s="11"/>
      <c r="NJN1" s="12"/>
      <c r="NJO1" s="11"/>
      <c r="NJP1" s="12"/>
      <c r="NJQ1" s="11"/>
      <c r="NJR1" s="12"/>
      <c r="NJS1" s="11"/>
      <c r="NJT1" s="12"/>
      <c r="NJU1" s="11"/>
      <c r="NJV1" s="12"/>
      <c r="NJW1" s="11"/>
      <c r="NJX1" s="12"/>
      <c r="NJY1" s="11"/>
      <c r="NJZ1" s="12"/>
      <c r="NKA1" s="11"/>
      <c r="NKB1" s="12"/>
      <c r="NKC1" s="11"/>
      <c r="NKD1" s="12"/>
      <c r="NKE1" s="11"/>
      <c r="NKF1" s="12"/>
      <c r="NKG1" s="11"/>
      <c r="NKH1" s="12"/>
      <c r="NKI1" s="11"/>
      <c r="NKJ1" s="12"/>
      <c r="NKK1" s="11"/>
      <c r="NKL1" s="12"/>
      <c r="NKM1" s="11"/>
      <c r="NKN1" s="12"/>
      <c r="NKO1" s="11"/>
      <c r="NKP1" s="12"/>
      <c r="NKQ1" s="11"/>
      <c r="NKR1" s="12"/>
      <c r="NKS1" s="11"/>
      <c r="NKT1" s="12"/>
      <c r="NKU1" s="11"/>
      <c r="NKV1" s="12"/>
      <c r="NKW1" s="11"/>
      <c r="NKX1" s="12"/>
      <c r="NKY1" s="11"/>
      <c r="NKZ1" s="12"/>
      <c r="NLA1" s="11"/>
      <c r="NLB1" s="12"/>
      <c r="NLC1" s="11"/>
      <c r="NLD1" s="12"/>
      <c r="NLE1" s="11"/>
      <c r="NLF1" s="12"/>
      <c r="NLG1" s="11"/>
      <c r="NLH1" s="12"/>
      <c r="NLI1" s="11"/>
      <c r="NLJ1" s="12"/>
      <c r="NLK1" s="11"/>
      <c r="NLL1" s="12"/>
      <c r="NLM1" s="11"/>
      <c r="NLN1" s="12"/>
      <c r="NLO1" s="11"/>
      <c r="NLP1" s="12"/>
      <c r="NLQ1" s="11"/>
      <c r="NLR1" s="12"/>
      <c r="NLS1" s="11"/>
      <c r="NLT1" s="12"/>
      <c r="NLU1" s="11"/>
      <c r="NLV1" s="12"/>
      <c r="NLW1" s="11"/>
      <c r="NLX1" s="12"/>
      <c r="NLY1" s="11"/>
      <c r="NLZ1" s="12"/>
      <c r="NMA1" s="11"/>
      <c r="NMB1" s="12"/>
      <c r="NMC1" s="11"/>
      <c r="NMD1" s="12"/>
      <c r="NME1" s="11"/>
      <c r="NMF1" s="12"/>
      <c r="NMG1" s="11"/>
      <c r="NMH1" s="12"/>
      <c r="NMI1" s="11"/>
      <c r="NMJ1" s="12"/>
      <c r="NMK1" s="11"/>
      <c r="NML1" s="12"/>
      <c r="NMM1" s="11"/>
      <c r="NMN1" s="12"/>
      <c r="NMO1" s="11"/>
      <c r="NMP1" s="12"/>
      <c r="NMQ1" s="11"/>
      <c r="NMR1" s="12"/>
      <c r="NMS1" s="11"/>
      <c r="NMT1" s="12"/>
      <c r="NMU1" s="11"/>
      <c r="NMV1" s="12"/>
      <c r="NMW1" s="11"/>
      <c r="NMX1" s="12"/>
      <c r="NMY1" s="11"/>
      <c r="NMZ1" s="12"/>
      <c r="NNA1" s="11"/>
      <c r="NNB1" s="12"/>
      <c r="NNC1" s="11"/>
      <c r="NND1" s="12"/>
      <c r="NNE1" s="11"/>
      <c r="NNF1" s="12"/>
      <c r="NNG1" s="11"/>
      <c r="NNH1" s="12"/>
      <c r="NNI1" s="11"/>
      <c r="NNJ1" s="12"/>
      <c r="NNK1" s="11"/>
      <c r="NNL1" s="12"/>
      <c r="NNM1" s="11"/>
      <c r="NNN1" s="12"/>
      <c r="NNO1" s="11"/>
      <c r="NNP1" s="12"/>
      <c r="NNQ1" s="11"/>
      <c r="NNR1" s="12"/>
      <c r="NNS1" s="11"/>
      <c r="NNT1" s="12"/>
      <c r="NNU1" s="11"/>
      <c r="NNV1" s="12"/>
      <c r="NNW1" s="11"/>
      <c r="NNX1" s="12"/>
      <c r="NNY1" s="11"/>
      <c r="NNZ1" s="12"/>
      <c r="NOA1" s="11"/>
      <c r="NOB1" s="12"/>
      <c r="NOC1" s="11"/>
      <c r="NOD1" s="12"/>
      <c r="NOE1" s="11"/>
      <c r="NOF1" s="12"/>
      <c r="NOG1" s="11"/>
      <c r="NOH1" s="12"/>
      <c r="NOI1" s="11"/>
      <c r="NOJ1" s="12"/>
      <c r="NOK1" s="11"/>
      <c r="NOL1" s="12"/>
      <c r="NOM1" s="11"/>
      <c r="NON1" s="12"/>
      <c r="NOO1" s="11"/>
      <c r="NOP1" s="12"/>
      <c r="NOQ1" s="11"/>
      <c r="NOR1" s="12"/>
      <c r="NOS1" s="11"/>
      <c r="NOT1" s="12"/>
      <c r="NOU1" s="11"/>
      <c r="NOV1" s="12"/>
      <c r="NOW1" s="11"/>
      <c r="NOX1" s="12"/>
      <c r="NOY1" s="11"/>
      <c r="NOZ1" s="12"/>
      <c r="NPA1" s="11"/>
      <c r="NPB1" s="12"/>
      <c r="NPC1" s="11"/>
      <c r="NPD1" s="12"/>
      <c r="NPE1" s="11"/>
      <c r="NPF1" s="12"/>
      <c r="NPG1" s="11"/>
      <c r="NPH1" s="12"/>
      <c r="NPI1" s="11"/>
      <c r="NPJ1" s="12"/>
      <c r="NPK1" s="11"/>
      <c r="NPL1" s="12"/>
      <c r="NPM1" s="11"/>
      <c r="NPN1" s="12"/>
      <c r="NPO1" s="11"/>
      <c r="NPP1" s="12"/>
      <c r="NPQ1" s="11"/>
      <c r="NPR1" s="12"/>
      <c r="NPS1" s="11"/>
      <c r="NPT1" s="12"/>
      <c r="NPU1" s="11"/>
      <c r="NPV1" s="12"/>
      <c r="NPW1" s="11"/>
      <c r="NPX1" s="12"/>
      <c r="NPY1" s="11"/>
      <c r="NPZ1" s="12"/>
      <c r="NQA1" s="11"/>
      <c r="NQB1" s="12"/>
      <c r="NQC1" s="11"/>
      <c r="NQD1" s="12"/>
      <c r="NQE1" s="11"/>
      <c r="NQF1" s="12"/>
      <c r="NQG1" s="11"/>
      <c r="NQH1" s="12"/>
      <c r="NQI1" s="11"/>
      <c r="NQJ1" s="12"/>
      <c r="NQK1" s="11"/>
      <c r="NQL1" s="12"/>
      <c r="NQM1" s="11"/>
      <c r="NQN1" s="12"/>
      <c r="NQO1" s="11"/>
      <c r="NQP1" s="12"/>
      <c r="NQQ1" s="11"/>
      <c r="NQR1" s="12"/>
      <c r="NQS1" s="11"/>
      <c r="NQT1" s="12"/>
      <c r="NQU1" s="11"/>
      <c r="NQV1" s="12"/>
      <c r="NQW1" s="11"/>
      <c r="NQX1" s="12"/>
      <c r="NQY1" s="11"/>
      <c r="NQZ1" s="12"/>
      <c r="NRA1" s="11"/>
      <c r="NRB1" s="12"/>
      <c r="NRC1" s="11"/>
      <c r="NRD1" s="12"/>
      <c r="NRE1" s="11"/>
      <c r="NRF1" s="12"/>
      <c r="NRG1" s="11"/>
      <c r="NRH1" s="12"/>
      <c r="NRI1" s="11"/>
      <c r="NRJ1" s="12"/>
      <c r="NRK1" s="11"/>
      <c r="NRL1" s="12"/>
      <c r="NRM1" s="11"/>
      <c r="NRN1" s="12"/>
      <c r="NRO1" s="11"/>
      <c r="NRP1" s="12"/>
      <c r="NRQ1" s="11"/>
      <c r="NRR1" s="12"/>
      <c r="NRS1" s="11"/>
      <c r="NRT1" s="12"/>
      <c r="NRU1" s="11"/>
      <c r="NRV1" s="12"/>
      <c r="NRW1" s="11"/>
      <c r="NRX1" s="12"/>
      <c r="NRY1" s="11"/>
      <c r="NRZ1" s="12"/>
      <c r="NSA1" s="11"/>
      <c r="NSB1" s="12"/>
      <c r="NSC1" s="11"/>
      <c r="NSD1" s="12"/>
      <c r="NSE1" s="11"/>
      <c r="NSF1" s="12"/>
      <c r="NSG1" s="11"/>
      <c r="NSH1" s="12"/>
      <c r="NSI1" s="11"/>
      <c r="NSJ1" s="12"/>
      <c r="NSK1" s="11"/>
      <c r="NSL1" s="12"/>
      <c r="NSM1" s="11"/>
      <c r="NSN1" s="12"/>
      <c r="NSO1" s="11"/>
      <c r="NSP1" s="12"/>
      <c r="NSQ1" s="11"/>
      <c r="NSR1" s="12"/>
      <c r="NSS1" s="11"/>
      <c r="NST1" s="12"/>
      <c r="NSU1" s="11"/>
      <c r="NSV1" s="12"/>
      <c r="NSW1" s="11"/>
      <c r="NSX1" s="12"/>
      <c r="NSY1" s="11"/>
      <c r="NSZ1" s="12"/>
      <c r="NTA1" s="11"/>
      <c r="NTB1" s="12"/>
      <c r="NTC1" s="11"/>
      <c r="NTD1" s="12"/>
      <c r="NTE1" s="11"/>
      <c r="NTF1" s="12"/>
      <c r="NTG1" s="11"/>
      <c r="NTH1" s="12"/>
      <c r="NTI1" s="11"/>
      <c r="NTJ1" s="12"/>
      <c r="NTK1" s="11"/>
      <c r="NTL1" s="12"/>
      <c r="NTM1" s="11"/>
      <c r="NTN1" s="12"/>
      <c r="NTO1" s="11"/>
      <c r="NTP1" s="12"/>
      <c r="NTQ1" s="11"/>
      <c r="NTR1" s="12"/>
      <c r="NTS1" s="11"/>
      <c r="NTT1" s="12"/>
      <c r="NTU1" s="11"/>
      <c r="NTV1" s="12"/>
      <c r="NTW1" s="11"/>
      <c r="NTX1" s="12"/>
      <c r="NTY1" s="11"/>
      <c r="NTZ1" s="12"/>
      <c r="NUA1" s="11"/>
      <c r="NUB1" s="12"/>
      <c r="NUC1" s="11"/>
      <c r="NUD1" s="12"/>
      <c r="NUE1" s="11"/>
      <c r="NUF1" s="12"/>
      <c r="NUG1" s="11"/>
      <c r="NUH1" s="12"/>
      <c r="NUI1" s="11"/>
      <c r="NUJ1" s="12"/>
      <c r="NUK1" s="11"/>
      <c r="NUL1" s="12"/>
      <c r="NUM1" s="11"/>
      <c r="NUN1" s="12"/>
      <c r="NUO1" s="11"/>
      <c r="NUP1" s="12"/>
      <c r="NUQ1" s="11"/>
      <c r="NUR1" s="12"/>
      <c r="NUS1" s="11"/>
      <c r="NUT1" s="12"/>
      <c r="NUU1" s="11"/>
      <c r="NUV1" s="12"/>
      <c r="NUW1" s="11"/>
      <c r="NUX1" s="12"/>
      <c r="NUY1" s="11"/>
      <c r="NUZ1" s="12"/>
      <c r="NVA1" s="11"/>
      <c r="NVB1" s="12"/>
      <c r="NVC1" s="11"/>
      <c r="NVD1" s="12"/>
      <c r="NVE1" s="11"/>
      <c r="NVF1" s="12"/>
      <c r="NVG1" s="11"/>
      <c r="NVH1" s="12"/>
      <c r="NVI1" s="11"/>
      <c r="NVJ1" s="12"/>
      <c r="NVK1" s="11"/>
      <c r="NVL1" s="12"/>
      <c r="NVM1" s="11"/>
      <c r="NVN1" s="12"/>
      <c r="NVO1" s="11"/>
      <c r="NVP1" s="12"/>
      <c r="NVQ1" s="11"/>
      <c r="NVR1" s="12"/>
      <c r="NVS1" s="11"/>
      <c r="NVT1" s="12"/>
      <c r="NVU1" s="11"/>
      <c r="NVV1" s="12"/>
      <c r="NVW1" s="11"/>
      <c r="NVX1" s="12"/>
      <c r="NVY1" s="11"/>
      <c r="NVZ1" s="12"/>
      <c r="NWA1" s="11"/>
      <c r="NWB1" s="12"/>
      <c r="NWC1" s="11"/>
      <c r="NWD1" s="12"/>
      <c r="NWE1" s="11"/>
      <c r="NWF1" s="12"/>
      <c r="NWG1" s="11"/>
      <c r="NWH1" s="12"/>
      <c r="NWI1" s="11"/>
      <c r="NWJ1" s="12"/>
      <c r="NWK1" s="11"/>
      <c r="NWL1" s="12"/>
      <c r="NWM1" s="11"/>
      <c r="NWN1" s="12"/>
      <c r="NWO1" s="11"/>
      <c r="NWP1" s="12"/>
      <c r="NWQ1" s="11"/>
      <c r="NWR1" s="12"/>
      <c r="NWS1" s="11"/>
      <c r="NWT1" s="12"/>
      <c r="NWU1" s="11"/>
      <c r="NWV1" s="12"/>
      <c r="NWW1" s="11"/>
      <c r="NWX1" s="12"/>
      <c r="NWY1" s="11"/>
      <c r="NWZ1" s="12"/>
      <c r="NXA1" s="11"/>
      <c r="NXB1" s="12"/>
      <c r="NXC1" s="11"/>
      <c r="NXD1" s="12"/>
      <c r="NXE1" s="11"/>
      <c r="NXF1" s="12"/>
      <c r="NXG1" s="11"/>
      <c r="NXH1" s="12"/>
      <c r="NXI1" s="11"/>
      <c r="NXJ1" s="12"/>
      <c r="NXK1" s="11"/>
      <c r="NXL1" s="12"/>
      <c r="NXM1" s="11"/>
      <c r="NXN1" s="12"/>
      <c r="NXO1" s="11"/>
      <c r="NXP1" s="12"/>
      <c r="NXQ1" s="11"/>
      <c r="NXR1" s="12"/>
      <c r="NXS1" s="11"/>
      <c r="NXT1" s="12"/>
      <c r="NXU1" s="11"/>
      <c r="NXV1" s="12"/>
      <c r="NXW1" s="11"/>
      <c r="NXX1" s="12"/>
      <c r="NXY1" s="11"/>
      <c r="NXZ1" s="12"/>
      <c r="NYA1" s="11"/>
      <c r="NYB1" s="12"/>
      <c r="NYC1" s="11"/>
      <c r="NYD1" s="12"/>
      <c r="NYE1" s="11"/>
      <c r="NYF1" s="12"/>
      <c r="NYG1" s="11"/>
      <c r="NYH1" s="12"/>
      <c r="NYI1" s="11"/>
      <c r="NYJ1" s="12"/>
      <c r="NYK1" s="11"/>
      <c r="NYL1" s="12"/>
      <c r="NYM1" s="11"/>
      <c r="NYN1" s="12"/>
      <c r="NYO1" s="11"/>
      <c r="NYP1" s="12"/>
      <c r="NYQ1" s="11"/>
      <c r="NYR1" s="12"/>
      <c r="NYS1" s="11"/>
      <c r="NYT1" s="12"/>
      <c r="NYU1" s="11"/>
      <c r="NYV1" s="12"/>
      <c r="NYW1" s="11"/>
      <c r="NYX1" s="12"/>
      <c r="NYY1" s="11"/>
      <c r="NYZ1" s="12"/>
      <c r="NZA1" s="11"/>
      <c r="NZB1" s="12"/>
      <c r="NZC1" s="11"/>
      <c r="NZD1" s="12"/>
      <c r="NZE1" s="11"/>
      <c r="NZF1" s="12"/>
      <c r="NZG1" s="11"/>
      <c r="NZH1" s="12"/>
      <c r="NZI1" s="11"/>
      <c r="NZJ1" s="12"/>
      <c r="NZK1" s="11"/>
      <c r="NZL1" s="12"/>
      <c r="NZM1" s="11"/>
      <c r="NZN1" s="12"/>
      <c r="NZO1" s="11"/>
      <c r="NZP1" s="12"/>
      <c r="NZQ1" s="11"/>
      <c r="NZR1" s="12"/>
      <c r="NZS1" s="11"/>
      <c r="NZT1" s="12"/>
      <c r="NZU1" s="11"/>
      <c r="NZV1" s="12"/>
      <c r="NZW1" s="11"/>
      <c r="NZX1" s="12"/>
      <c r="NZY1" s="11"/>
      <c r="NZZ1" s="12"/>
      <c r="OAA1" s="11"/>
      <c r="OAB1" s="12"/>
      <c r="OAC1" s="11"/>
      <c r="OAD1" s="12"/>
      <c r="OAE1" s="11"/>
      <c r="OAF1" s="12"/>
      <c r="OAG1" s="11"/>
      <c r="OAH1" s="12"/>
      <c r="OAI1" s="11"/>
      <c r="OAJ1" s="12"/>
      <c r="OAK1" s="11"/>
      <c r="OAL1" s="12"/>
      <c r="OAM1" s="11"/>
      <c r="OAN1" s="12"/>
      <c r="OAO1" s="11"/>
      <c r="OAP1" s="12"/>
      <c r="OAQ1" s="11"/>
      <c r="OAR1" s="12"/>
      <c r="OAS1" s="11"/>
      <c r="OAT1" s="12"/>
      <c r="OAU1" s="11"/>
      <c r="OAV1" s="12"/>
      <c r="OAW1" s="11"/>
      <c r="OAX1" s="12"/>
      <c r="OAY1" s="11"/>
      <c r="OAZ1" s="12"/>
      <c r="OBA1" s="11"/>
      <c r="OBB1" s="12"/>
      <c r="OBC1" s="11"/>
      <c r="OBD1" s="12"/>
      <c r="OBE1" s="11"/>
      <c r="OBF1" s="12"/>
      <c r="OBG1" s="11"/>
      <c r="OBH1" s="12"/>
      <c r="OBI1" s="11"/>
      <c r="OBJ1" s="12"/>
      <c r="OBK1" s="11"/>
      <c r="OBL1" s="12"/>
      <c r="OBM1" s="11"/>
      <c r="OBN1" s="12"/>
      <c r="OBO1" s="11"/>
      <c r="OBP1" s="12"/>
      <c r="OBQ1" s="11"/>
      <c r="OBR1" s="12"/>
      <c r="OBS1" s="11"/>
      <c r="OBT1" s="12"/>
      <c r="OBU1" s="11"/>
      <c r="OBV1" s="12"/>
      <c r="OBW1" s="11"/>
      <c r="OBX1" s="12"/>
      <c r="OBY1" s="11"/>
      <c r="OBZ1" s="12"/>
      <c r="OCA1" s="11"/>
      <c r="OCB1" s="12"/>
      <c r="OCC1" s="11"/>
      <c r="OCD1" s="12"/>
      <c r="OCE1" s="11"/>
      <c r="OCF1" s="12"/>
      <c r="OCG1" s="11"/>
      <c r="OCH1" s="12"/>
      <c r="OCI1" s="11"/>
      <c r="OCJ1" s="12"/>
      <c r="OCK1" s="11"/>
      <c r="OCL1" s="12"/>
      <c r="OCM1" s="11"/>
      <c r="OCN1" s="12"/>
      <c r="OCO1" s="11"/>
      <c r="OCP1" s="12"/>
      <c r="OCQ1" s="11"/>
      <c r="OCR1" s="12"/>
      <c r="OCS1" s="11"/>
      <c r="OCT1" s="12"/>
      <c r="OCU1" s="11"/>
      <c r="OCV1" s="12"/>
      <c r="OCW1" s="11"/>
      <c r="OCX1" s="12"/>
      <c r="OCY1" s="11"/>
      <c r="OCZ1" s="12"/>
      <c r="ODA1" s="11"/>
      <c r="ODB1" s="12"/>
      <c r="ODC1" s="11"/>
      <c r="ODD1" s="12"/>
      <c r="ODE1" s="11"/>
      <c r="ODF1" s="12"/>
      <c r="ODG1" s="11"/>
      <c r="ODH1" s="12"/>
      <c r="ODI1" s="11"/>
      <c r="ODJ1" s="12"/>
      <c r="ODK1" s="11"/>
      <c r="ODL1" s="12"/>
      <c r="ODM1" s="11"/>
      <c r="ODN1" s="12"/>
      <c r="ODO1" s="11"/>
      <c r="ODP1" s="12"/>
      <c r="ODQ1" s="11"/>
      <c r="ODR1" s="12"/>
      <c r="ODS1" s="11"/>
      <c r="ODT1" s="12"/>
      <c r="ODU1" s="11"/>
      <c r="ODV1" s="12"/>
      <c r="ODW1" s="11"/>
      <c r="ODX1" s="12"/>
      <c r="ODY1" s="11"/>
      <c r="ODZ1" s="12"/>
      <c r="OEA1" s="11"/>
      <c r="OEB1" s="12"/>
      <c r="OEC1" s="11"/>
      <c r="OED1" s="12"/>
      <c r="OEE1" s="11"/>
      <c r="OEF1" s="12"/>
      <c r="OEG1" s="11"/>
      <c r="OEH1" s="12"/>
      <c r="OEI1" s="11"/>
      <c r="OEJ1" s="12"/>
      <c r="OEK1" s="11"/>
      <c r="OEL1" s="12"/>
      <c r="OEM1" s="11"/>
      <c r="OEN1" s="12"/>
      <c r="OEO1" s="11"/>
      <c r="OEP1" s="12"/>
      <c r="OEQ1" s="11"/>
      <c r="OER1" s="12"/>
      <c r="OES1" s="11"/>
      <c r="OET1" s="12"/>
      <c r="OEU1" s="11"/>
      <c r="OEV1" s="12"/>
      <c r="OEW1" s="11"/>
      <c r="OEX1" s="12"/>
      <c r="OEY1" s="11"/>
      <c r="OEZ1" s="12"/>
      <c r="OFA1" s="11"/>
      <c r="OFB1" s="12"/>
      <c r="OFC1" s="11"/>
      <c r="OFD1" s="12"/>
      <c r="OFE1" s="11"/>
      <c r="OFF1" s="12"/>
      <c r="OFG1" s="11"/>
      <c r="OFH1" s="12"/>
      <c r="OFI1" s="11"/>
      <c r="OFJ1" s="12"/>
      <c r="OFK1" s="11"/>
      <c r="OFL1" s="12"/>
      <c r="OFM1" s="11"/>
      <c r="OFN1" s="12"/>
      <c r="OFO1" s="11"/>
      <c r="OFP1" s="12"/>
      <c r="OFQ1" s="11"/>
      <c r="OFR1" s="12"/>
      <c r="OFS1" s="11"/>
      <c r="OFT1" s="12"/>
      <c r="OFU1" s="11"/>
      <c r="OFV1" s="12"/>
      <c r="OFW1" s="11"/>
      <c r="OFX1" s="12"/>
      <c r="OFY1" s="11"/>
      <c r="OFZ1" s="12"/>
      <c r="OGA1" s="11"/>
      <c r="OGB1" s="12"/>
      <c r="OGC1" s="11"/>
      <c r="OGD1" s="12"/>
      <c r="OGE1" s="11"/>
      <c r="OGF1" s="12"/>
      <c r="OGG1" s="11"/>
      <c r="OGH1" s="12"/>
      <c r="OGI1" s="11"/>
      <c r="OGJ1" s="12"/>
      <c r="OGK1" s="11"/>
      <c r="OGL1" s="12"/>
      <c r="OGM1" s="11"/>
      <c r="OGN1" s="12"/>
      <c r="OGO1" s="11"/>
      <c r="OGP1" s="12"/>
      <c r="OGQ1" s="11"/>
      <c r="OGR1" s="12"/>
      <c r="OGS1" s="11"/>
      <c r="OGT1" s="12"/>
      <c r="OGU1" s="11"/>
      <c r="OGV1" s="12"/>
      <c r="OGW1" s="11"/>
      <c r="OGX1" s="12"/>
      <c r="OGY1" s="11"/>
      <c r="OGZ1" s="12"/>
      <c r="OHA1" s="11"/>
      <c r="OHB1" s="12"/>
      <c r="OHC1" s="11"/>
      <c r="OHD1" s="12"/>
      <c r="OHE1" s="11"/>
      <c r="OHF1" s="12"/>
      <c r="OHG1" s="11"/>
      <c r="OHH1" s="12"/>
      <c r="OHI1" s="11"/>
      <c r="OHJ1" s="12"/>
      <c r="OHK1" s="11"/>
      <c r="OHL1" s="12"/>
      <c r="OHM1" s="11"/>
      <c r="OHN1" s="12"/>
      <c r="OHO1" s="11"/>
      <c r="OHP1" s="12"/>
      <c r="OHQ1" s="11"/>
      <c r="OHR1" s="12"/>
      <c r="OHS1" s="11"/>
      <c r="OHT1" s="12"/>
      <c r="OHU1" s="11"/>
      <c r="OHV1" s="12"/>
      <c r="OHW1" s="11"/>
      <c r="OHX1" s="12"/>
      <c r="OHY1" s="11"/>
      <c r="OHZ1" s="12"/>
      <c r="OIA1" s="11"/>
      <c r="OIB1" s="12"/>
      <c r="OIC1" s="11"/>
      <c r="OID1" s="12"/>
      <c r="OIE1" s="11"/>
      <c r="OIF1" s="12"/>
      <c r="OIG1" s="11"/>
      <c r="OIH1" s="12"/>
      <c r="OII1" s="11"/>
      <c r="OIJ1" s="12"/>
      <c r="OIK1" s="11"/>
      <c r="OIL1" s="12"/>
      <c r="OIM1" s="11"/>
      <c r="OIN1" s="12"/>
      <c r="OIO1" s="11"/>
      <c r="OIP1" s="12"/>
      <c r="OIQ1" s="11"/>
      <c r="OIR1" s="12"/>
      <c r="OIS1" s="11"/>
      <c r="OIT1" s="12"/>
      <c r="OIU1" s="11"/>
      <c r="OIV1" s="12"/>
      <c r="OIW1" s="11"/>
      <c r="OIX1" s="12"/>
      <c r="OIY1" s="11"/>
      <c r="OIZ1" s="12"/>
      <c r="OJA1" s="11"/>
      <c r="OJB1" s="12"/>
      <c r="OJC1" s="11"/>
      <c r="OJD1" s="12"/>
      <c r="OJE1" s="11"/>
      <c r="OJF1" s="12"/>
      <c r="OJG1" s="11"/>
      <c r="OJH1" s="12"/>
      <c r="OJI1" s="11"/>
      <c r="OJJ1" s="12"/>
      <c r="OJK1" s="11"/>
      <c r="OJL1" s="12"/>
      <c r="OJM1" s="11"/>
      <c r="OJN1" s="12"/>
      <c r="OJO1" s="11"/>
      <c r="OJP1" s="12"/>
      <c r="OJQ1" s="11"/>
      <c r="OJR1" s="12"/>
      <c r="OJS1" s="11"/>
      <c r="OJT1" s="12"/>
      <c r="OJU1" s="11"/>
      <c r="OJV1" s="12"/>
      <c r="OJW1" s="11"/>
      <c r="OJX1" s="12"/>
      <c r="OJY1" s="11"/>
      <c r="OJZ1" s="12"/>
      <c r="OKA1" s="11"/>
      <c r="OKB1" s="12"/>
      <c r="OKC1" s="11"/>
      <c r="OKD1" s="12"/>
      <c r="OKE1" s="11"/>
      <c r="OKF1" s="12"/>
      <c r="OKG1" s="11"/>
      <c r="OKH1" s="12"/>
      <c r="OKI1" s="11"/>
      <c r="OKJ1" s="12"/>
      <c r="OKK1" s="11"/>
      <c r="OKL1" s="12"/>
      <c r="OKM1" s="11"/>
      <c r="OKN1" s="12"/>
      <c r="OKO1" s="11"/>
      <c r="OKP1" s="12"/>
      <c r="OKQ1" s="11"/>
      <c r="OKR1" s="12"/>
      <c r="OKS1" s="11"/>
      <c r="OKT1" s="12"/>
      <c r="OKU1" s="11"/>
      <c r="OKV1" s="12"/>
      <c r="OKW1" s="11"/>
      <c r="OKX1" s="12"/>
      <c r="OKY1" s="11"/>
      <c r="OKZ1" s="12"/>
      <c r="OLA1" s="11"/>
      <c r="OLB1" s="12"/>
      <c r="OLC1" s="11"/>
      <c r="OLD1" s="12"/>
      <c r="OLE1" s="11"/>
      <c r="OLF1" s="12"/>
      <c r="OLG1" s="11"/>
      <c r="OLH1" s="12"/>
      <c r="OLI1" s="11"/>
      <c r="OLJ1" s="12"/>
      <c r="OLK1" s="11"/>
      <c r="OLL1" s="12"/>
      <c r="OLM1" s="11"/>
      <c r="OLN1" s="12"/>
      <c r="OLO1" s="11"/>
      <c r="OLP1" s="12"/>
      <c r="OLQ1" s="11"/>
      <c r="OLR1" s="12"/>
      <c r="OLS1" s="11"/>
      <c r="OLT1" s="12"/>
      <c r="OLU1" s="11"/>
      <c r="OLV1" s="12"/>
      <c r="OLW1" s="11"/>
      <c r="OLX1" s="12"/>
      <c r="OLY1" s="11"/>
      <c r="OLZ1" s="12"/>
      <c r="OMA1" s="11"/>
      <c r="OMB1" s="12"/>
      <c r="OMC1" s="11"/>
      <c r="OMD1" s="12"/>
      <c r="OME1" s="11"/>
      <c r="OMF1" s="12"/>
      <c r="OMG1" s="11"/>
      <c r="OMH1" s="12"/>
      <c r="OMI1" s="11"/>
      <c r="OMJ1" s="12"/>
      <c r="OMK1" s="11"/>
      <c r="OML1" s="12"/>
      <c r="OMM1" s="11"/>
      <c r="OMN1" s="12"/>
      <c r="OMO1" s="11"/>
      <c r="OMP1" s="12"/>
      <c r="OMQ1" s="11"/>
      <c r="OMR1" s="12"/>
      <c r="OMS1" s="11"/>
      <c r="OMT1" s="12"/>
      <c r="OMU1" s="11"/>
      <c r="OMV1" s="12"/>
      <c r="OMW1" s="11"/>
      <c r="OMX1" s="12"/>
      <c r="OMY1" s="11"/>
      <c r="OMZ1" s="12"/>
      <c r="ONA1" s="11"/>
      <c r="ONB1" s="12"/>
      <c r="ONC1" s="11"/>
      <c r="OND1" s="12"/>
      <c r="ONE1" s="11"/>
      <c r="ONF1" s="12"/>
      <c r="ONG1" s="11"/>
      <c r="ONH1" s="12"/>
      <c r="ONI1" s="11"/>
      <c r="ONJ1" s="12"/>
      <c r="ONK1" s="11"/>
      <c r="ONL1" s="12"/>
      <c r="ONM1" s="11"/>
      <c r="ONN1" s="12"/>
      <c r="ONO1" s="11"/>
      <c r="ONP1" s="12"/>
      <c r="ONQ1" s="11"/>
      <c r="ONR1" s="12"/>
      <c r="ONS1" s="11"/>
      <c r="ONT1" s="12"/>
      <c r="ONU1" s="11"/>
      <c r="ONV1" s="12"/>
      <c r="ONW1" s="11"/>
      <c r="ONX1" s="12"/>
      <c r="ONY1" s="11"/>
      <c r="ONZ1" s="12"/>
      <c r="OOA1" s="11"/>
      <c r="OOB1" s="12"/>
      <c r="OOC1" s="11"/>
      <c r="OOD1" s="12"/>
      <c r="OOE1" s="11"/>
      <c r="OOF1" s="12"/>
      <c r="OOG1" s="11"/>
      <c r="OOH1" s="12"/>
      <c r="OOI1" s="11"/>
      <c r="OOJ1" s="12"/>
      <c r="OOK1" s="11"/>
      <c r="OOL1" s="12"/>
      <c r="OOM1" s="11"/>
      <c r="OON1" s="12"/>
      <c r="OOO1" s="11"/>
      <c r="OOP1" s="12"/>
      <c r="OOQ1" s="11"/>
      <c r="OOR1" s="12"/>
      <c r="OOS1" s="11"/>
      <c r="OOT1" s="12"/>
      <c r="OOU1" s="11"/>
      <c r="OOV1" s="12"/>
      <c r="OOW1" s="11"/>
      <c r="OOX1" s="12"/>
      <c r="OOY1" s="11"/>
      <c r="OOZ1" s="12"/>
      <c r="OPA1" s="11"/>
      <c r="OPB1" s="12"/>
      <c r="OPC1" s="11"/>
      <c r="OPD1" s="12"/>
      <c r="OPE1" s="11"/>
      <c r="OPF1" s="12"/>
      <c r="OPG1" s="11"/>
      <c r="OPH1" s="12"/>
      <c r="OPI1" s="11"/>
      <c r="OPJ1" s="12"/>
      <c r="OPK1" s="11"/>
      <c r="OPL1" s="12"/>
      <c r="OPM1" s="11"/>
      <c r="OPN1" s="12"/>
      <c r="OPO1" s="11"/>
      <c r="OPP1" s="12"/>
      <c r="OPQ1" s="11"/>
      <c r="OPR1" s="12"/>
      <c r="OPS1" s="11"/>
      <c r="OPT1" s="12"/>
      <c r="OPU1" s="11"/>
      <c r="OPV1" s="12"/>
      <c r="OPW1" s="11"/>
      <c r="OPX1" s="12"/>
      <c r="OPY1" s="11"/>
      <c r="OPZ1" s="12"/>
      <c r="OQA1" s="11"/>
      <c r="OQB1" s="12"/>
      <c r="OQC1" s="11"/>
      <c r="OQD1" s="12"/>
      <c r="OQE1" s="11"/>
      <c r="OQF1" s="12"/>
      <c r="OQG1" s="11"/>
      <c r="OQH1" s="12"/>
      <c r="OQI1" s="11"/>
      <c r="OQJ1" s="12"/>
      <c r="OQK1" s="11"/>
      <c r="OQL1" s="12"/>
      <c r="OQM1" s="11"/>
      <c r="OQN1" s="12"/>
      <c r="OQO1" s="11"/>
      <c r="OQP1" s="12"/>
      <c r="OQQ1" s="11"/>
      <c r="OQR1" s="12"/>
      <c r="OQS1" s="11"/>
      <c r="OQT1" s="12"/>
      <c r="OQU1" s="11"/>
      <c r="OQV1" s="12"/>
      <c r="OQW1" s="11"/>
      <c r="OQX1" s="12"/>
      <c r="OQY1" s="11"/>
      <c r="OQZ1" s="12"/>
      <c r="ORA1" s="11"/>
      <c r="ORB1" s="12"/>
      <c r="ORC1" s="11"/>
      <c r="ORD1" s="12"/>
      <c r="ORE1" s="11"/>
      <c r="ORF1" s="12"/>
      <c r="ORG1" s="11"/>
      <c r="ORH1" s="12"/>
      <c r="ORI1" s="11"/>
      <c r="ORJ1" s="12"/>
      <c r="ORK1" s="11"/>
      <c r="ORL1" s="12"/>
      <c r="ORM1" s="11"/>
      <c r="ORN1" s="12"/>
      <c r="ORO1" s="11"/>
      <c r="ORP1" s="12"/>
      <c r="ORQ1" s="11"/>
      <c r="ORR1" s="12"/>
      <c r="ORS1" s="11"/>
      <c r="ORT1" s="12"/>
      <c r="ORU1" s="11"/>
      <c r="ORV1" s="12"/>
      <c r="ORW1" s="11"/>
      <c r="ORX1" s="12"/>
      <c r="ORY1" s="11"/>
      <c r="ORZ1" s="12"/>
      <c r="OSA1" s="11"/>
      <c r="OSB1" s="12"/>
      <c r="OSC1" s="11"/>
      <c r="OSD1" s="12"/>
      <c r="OSE1" s="11"/>
      <c r="OSF1" s="12"/>
      <c r="OSG1" s="11"/>
      <c r="OSH1" s="12"/>
      <c r="OSI1" s="11"/>
      <c r="OSJ1" s="12"/>
      <c r="OSK1" s="11"/>
      <c r="OSL1" s="12"/>
      <c r="OSM1" s="11"/>
      <c r="OSN1" s="12"/>
      <c r="OSO1" s="11"/>
      <c r="OSP1" s="12"/>
      <c r="OSQ1" s="11"/>
      <c r="OSR1" s="12"/>
      <c r="OSS1" s="11"/>
      <c r="OST1" s="12"/>
      <c r="OSU1" s="11"/>
      <c r="OSV1" s="12"/>
      <c r="OSW1" s="11"/>
      <c r="OSX1" s="12"/>
      <c r="OSY1" s="11"/>
      <c r="OSZ1" s="12"/>
      <c r="OTA1" s="11"/>
      <c r="OTB1" s="12"/>
      <c r="OTC1" s="11"/>
      <c r="OTD1" s="12"/>
      <c r="OTE1" s="11"/>
      <c r="OTF1" s="12"/>
      <c r="OTG1" s="11"/>
      <c r="OTH1" s="12"/>
      <c r="OTI1" s="11"/>
      <c r="OTJ1" s="12"/>
      <c r="OTK1" s="11"/>
      <c r="OTL1" s="12"/>
      <c r="OTM1" s="11"/>
      <c r="OTN1" s="12"/>
      <c r="OTO1" s="11"/>
      <c r="OTP1" s="12"/>
      <c r="OTQ1" s="11"/>
      <c r="OTR1" s="12"/>
      <c r="OTS1" s="11"/>
      <c r="OTT1" s="12"/>
      <c r="OTU1" s="11"/>
      <c r="OTV1" s="12"/>
      <c r="OTW1" s="11"/>
      <c r="OTX1" s="12"/>
      <c r="OTY1" s="11"/>
      <c r="OTZ1" s="12"/>
      <c r="OUA1" s="11"/>
      <c r="OUB1" s="12"/>
      <c r="OUC1" s="11"/>
      <c r="OUD1" s="12"/>
      <c r="OUE1" s="11"/>
      <c r="OUF1" s="12"/>
      <c r="OUG1" s="11"/>
      <c r="OUH1" s="12"/>
      <c r="OUI1" s="11"/>
      <c r="OUJ1" s="12"/>
      <c r="OUK1" s="11"/>
      <c r="OUL1" s="12"/>
      <c r="OUM1" s="11"/>
      <c r="OUN1" s="12"/>
      <c r="OUO1" s="11"/>
      <c r="OUP1" s="12"/>
      <c r="OUQ1" s="11"/>
      <c r="OUR1" s="12"/>
      <c r="OUS1" s="11"/>
      <c r="OUT1" s="12"/>
      <c r="OUU1" s="11"/>
      <c r="OUV1" s="12"/>
      <c r="OUW1" s="11"/>
      <c r="OUX1" s="12"/>
      <c r="OUY1" s="11"/>
      <c r="OUZ1" s="12"/>
      <c r="OVA1" s="11"/>
      <c r="OVB1" s="12"/>
      <c r="OVC1" s="11"/>
      <c r="OVD1" s="12"/>
      <c r="OVE1" s="11"/>
      <c r="OVF1" s="12"/>
      <c r="OVG1" s="11"/>
      <c r="OVH1" s="12"/>
      <c r="OVI1" s="11"/>
      <c r="OVJ1" s="12"/>
      <c r="OVK1" s="11"/>
      <c r="OVL1" s="12"/>
      <c r="OVM1" s="11"/>
      <c r="OVN1" s="12"/>
      <c r="OVO1" s="11"/>
      <c r="OVP1" s="12"/>
      <c r="OVQ1" s="11"/>
      <c r="OVR1" s="12"/>
      <c r="OVS1" s="11"/>
      <c r="OVT1" s="12"/>
      <c r="OVU1" s="11"/>
      <c r="OVV1" s="12"/>
      <c r="OVW1" s="11"/>
      <c r="OVX1" s="12"/>
      <c r="OVY1" s="11"/>
      <c r="OVZ1" s="12"/>
      <c r="OWA1" s="11"/>
      <c r="OWB1" s="12"/>
      <c r="OWC1" s="11"/>
      <c r="OWD1" s="12"/>
      <c r="OWE1" s="11"/>
      <c r="OWF1" s="12"/>
      <c r="OWG1" s="11"/>
      <c r="OWH1" s="12"/>
      <c r="OWI1" s="11"/>
      <c r="OWJ1" s="12"/>
      <c r="OWK1" s="11"/>
      <c r="OWL1" s="12"/>
      <c r="OWM1" s="11"/>
      <c r="OWN1" s="12"/>
      <c r="OWO1" s="11"/>
      <c r="OWP1" s="12"/>
      <c r="OWQ1" s="11"/>
      <c r="OWR1" s="12"/>
      <c r="OWS1" s="11"/>
      <c r="OWT1" s="12"/>
      <c r="OWU1" s="11"/>
      <c r="OWV1" s="12"/>
      <c r="OWW1" s="11"/>
      <c r="OWX1" s="12"/>
      <c r="OWY1" s="11"/>
      <c r="OWZ1" s="12"/>
      <c r="OXA1" s="11"/>
      <c r="OXB1" s="12"/>
      <c r="OXC1" s="11"/>
      <c r="OXD1" s="12"/>
      <c r="OXE1" s="11"/>
      <c r="OXF1" s="12"/>
      <c r="OXG1" s="11"/>
      <c r="OXH1" s="12"/>
      <c r="OXI1" s="11"/>
      <c r="OXJ1" s="12"/>
      <c r="OXK1" s="11"/>
      <c r="OXL1" s="12"/>
      <c r="OXM1" s="11"/>
      <c r="OXN1" s="12"/>
      <c r="OXO1" s="11"/>
      <c r="OXP1" s="12"/>
      <c r="OXQ1" s="11"/>
      <c r="OXR1" s="12"/>
      <c r="OXS1" s="11"/>
      <c r="OXT1" s="12"/>
      <c r="OXU1" s="11"/>
      <c r="OXV1" s="12"/>
      <c r="OXW1" s="11"/>
      <c r="OXX1" s="12"/>
      <c r="OXY1" s="11"/>
      <c r="OXZ1" s="12"/>
      <c r="OYA1" s="11"/>
      <c r="OYB1" s="12"/>
      <c r="OYC1" s="11"/>
      <c r="OYD1" s="12"/>
      <c r="OYE1" s="11"/>
      <c r="OYF1" s="12"/>
      <c r="OYG1" s="11"/>
      <c r="OYH1" s="12"/>
      <c r="OYI1" s="11"/>
      <c r="OYJ1" s="12"/>
      <c r="OYK1" s="11"/>
      <c r="OYL1" s="12"/>
      <c r="OYM1" s="11"/>
      <c r="OYN1" s="12"/>
      <c r="OYO1" s="11"/>
      <c r="OYP1" s="12"/>
      <c r="OYQ1" s="11"/>
      <c r="OYR1" s="12"/>
      <c r="OYS1" s="11"/>
      <c r="OYT1" s="12"/>
      <c r="OYU1" s="11"/>
      <c r="OYV1" s="12"/>
      <c r="OYW1" s="11"/>
      <c r="OYX1" s="12"/>
      <c r="OYY1" s="11"/>
      <c r="OYZ1" s="12"/>
      <c r="OZA1" s="11"/>
      <c r="OZB1" s="12"/>
      <c r="OZC1" s="11"/>
      <c r="OZD1" s="12"/>
      <c r="OZE1" s="11"/>
      <c r="OZF1" s="12"/>
      <c r="OZG1" s="11"/>
      <c r="OZH1" s="12"/>
      <c r="OZI1" s="11"/>
      <c r="OZJ1" s="12"/>
      <c r="OZK1" s="11"/>
      <c r="OZL1" s="12"/>
      <c r="OZM1" s="11"/>
      <c r="OZN1" s="12"/>
      <c r="OZO1" s="11"/>
      <c r="OZP1" s="12"/>
      <c r="OZQ1" s="11"/>
      <c r="OZR1" s="12"/>
      <c r="OZS1" s="11"/>
      <c r="OZT1" s="12"/>
      <c r="OZU1" s="11"/>
      <c r="OZV1" s="12"/>
      <c r="OZW1" s="11"/>
      <c r="OZX1" s="12"/>
      <c r="OZY1" s="11"/>
      <c r="OZZ1" s="12"/>
      <c r="PAA1" s="11"/>
      <c r="PAB1" s="12"/>
      <c r="PAC1" s="11"/>
      <c r="PAD1" s="12"/>
      <c r="PAE1" s="11"/>
      <c r="PAF1" s="12"/>
      <c r="PAG1" s="11"/>
      <c r="PAH1" s="12"/>
      <c r="PAI1" s="11"/>
      <c r="PAJ1" s="12"/>
      <c r="PAK1" s="11"/>
      <c r="PAL1" s="12"/>
      <c r="PAM1" s="11"/>
      <c r="PAN1" s="12"/>
      <c r="PAO1" s="11"/>
      <c r="PAP1" s="12"/>
      <c r="PAQ1" s="11"/>
      <c r="PAR1" s="12"/>
      <c r="PAS1" s="11"/>
      <c r="PAT1" s="12"/>
      <c r="PAU1" s="11"/>
      <c r="PAV1" s="12"/>
      <c r="PAW1" s="11"/>
      <c r="PAX1" s="12"/>
      <c r="PAY1" s="11"/>
      <c r="PAZ1" s="12"/>
      <c r="PBA1" s="11"/>
      <c r="PBB1" s="12"/>
      <c r="PBC1" s="11"/>
      <c r="PBD1" s="12"/>
      <c r="PBE1" s="11"/>
      <c r="PBF1" s="12"/>
      <c r="PBG1" s="11"/>
      <c r="PBH1" s="12"/>
      <c r="PBI1" s="11"/>
      <c r="PBJ1" s="12"/>
      <c r="PBK1" s="11"/>
      <c r="PBL1" s="12"/>
      <c r="PBM1" s="11"/>
      <c r="PBN1" s="12"/>
      <c r="PBO1" s="11"/>
      <c r="PBP1" s="12"/>
      <c r="PBQ1" s="11"/>
      <c r="PBR1" s="12"/>
      <c r="PBS1" s="11"/>
      <c r="PBT1" s="12"/>
      <c r="PBU1" s="11"/>
      <c r="PBV1" s="12"/>
      <c r="PBW1" s="11"/>
      <c r="PBX1" s="12"/>
      <c r="PBY1" s="11"/>
      <c r="PBZ1" s="12"/>
      <c r="PCA1" s="11"/>
      <c r="PCB1" s="12"/>
      <c r="PCC1" s="11"/>
      <c r="PCD1" s="12"/>
      <c r="PCE1" s="11"/>
      <c r="PCF1" s="12"/>
      <c r="PCG1" s="11"/>
      <c r="PCH1" s="12"/>
      <c r="PCI1" s="11"/>
      <c r="PCJ1" s="12"/>
      <c r="PCK1" s="11"/>
      <c r="PCL1" s="12"/>
      <c r="PCM1" s="11"/>
      <c r="PCN1" s="12"/>
      <c r="PCO1" s="11"/>
      <c r="PCP1" s="12"/>
      <c r="PCQ1" s="11"/>
      <c r="PCR1" s="12"/>
      <c r="PCS1" s="11"/>
      <c r="PCT1" s="12"/>
      <c r="PCU1" s="11"/>
      <c r="PCV1" s="12"/>
      <c r="PCW1" s="11"/>
      <c r="PCX1" s="12"/>
      <c r="PCY1" s="11"/>
      <c r="PCZ1" s="12"/>
      <c r="PDA1" s="11"/>
      <c r="PDB1" s="12"/>
      <c r="PDC1" s="11"/>
      <c r="PDD1" s="12"/>
      <c r="PDE1" s="11"/>
      <c r="PDF1" s="12"/>
      <c r="PDG1" s="11"/>
      <c r="PDH1" s="12"/>
      <c r="PDI1" s="11"/>
      <c r="PDJ1" s="12"/>
      <c r="PDK1" s="11"/>
      <c r="PDL1" s="12"/>
      <c r="PDM1" s="11"/>
      <c r="PDN1" s="12"/>
      <c r="PDO1" s="11"/>
      <c r="PDP1" s="12"/>
      <c r="PDQ1" s="11"/>
      <c r="PDR1" s="12"/>
      <c r="PDS1" s="11"/>
      <c r="PDT1" s="12"/>
      <c r="PDU1" s="11"/>
      <c r="PDV1" s="12"/>
      <c r="PDW1" s="11"/>
      <c r="PDX1" s="12"/>
      <c r="PDY1" s="11"/>
      <c r="PDZ1" s="12"/>
      <c r="PEA1" s="11"/>
      <c r="PEB1" s="12"/>
      <c r="PEC1" s="11"/>
      <c r="PED1" s="12"/>
      <c r="PEE1" s="11"/>
      <c r="PEF1" s="12"/>
      <c r="PEG1" s="11"/>
      <c r="PEH1" s="12"/>
      <c r="PEI1" s="11"/>
      <c r="PEJ1" s="12"/>
      <c r="PEK1" s="11"/>
      <c r="PEL1" s="12"/>
      <c r="PEM1" s="11"/>
      <c r="PEN1" s="12"/>
      <c r="PEO1" s="11"/>
      <c r="PEP1" s="12"/>
      <c r="PEQ1" s="11"/>
      <c r="PER1" s="12"/>
      <c r="PES1" s="11"/>
      <c r="PET1" s="12"/>
      <c r="PEU1" s="11"/>
      <c r="PEV1" s="12"/>
      <c r="PEW1" s="11"/>
      <c r="PEX1" s="12"/>
      <c r="PEY1" s="11"/>
      <c r="PEZ1" s="12"/>
      <c r="PFA1" s="11"/>
      <c r="PFB1" s="12"/>
      <c r="PFC1" s="11"/>
      <c r="PFD1" s="12"/>
      <c r="PFE1" s="11"/>
      <c r="PFF1" s="12"/>
      <c r="PFG1" s="11"/>
      <c r="PFH1" s="12"/>
      <c r="PFI1" s="11"/>
      <c r="PFJ1" s="12"/>
      <c r="PFK1" s="11"/>
      <c r="PFL1" s="12"/>
      <c r="PFM1" s="11"/>
      <c r="PFN1" s="12"/>
      <c r="PFO1" s="11"/>
      <c r="PFP1" s="12"/>
      <c r="PFQ1" s="11"/>
      <c r="PFR1" s="12"/>
      <c r="PFS1" s="11"/>
      <c r="PFT1" s="12"/>
      <c r="PFU1" s="11"/>
      <c r="PFV1" s="12"/>
      <c r="PFW1" s="11"/>
      <c r="PFX1" s="12"/>
      <c r="PFY1" s="11"/>
      <c r="PFZ1" s="12"/>
      <c r="PGA1" s="11"/>
      <c r="PGB1" s="12"/>
      <c r="PGC1" s="11"/>
      <c r="PGD1" s="12"/>
      <c r="PGE1" s="11"/>
      <c r="PGF1" s="12"/>
      <c r="PGG1" s="11"/>
      <c r="PGH1" s="12"/>
      <c r="PGI1" s="11"/>
      <c r="PGJ1" s="12"/>
      <c r="PGK1" s="11"/>
      <c r="PGL1" s="12"/>
      <c r="PGM1" s="11"/>
      <c r="PGN1" s="12"/>
      <c r="PGO1" s="11"/>
      <c r="PGP1" s="12"/>
      <c r="PGQ1" s="11"/>
      <c r="PGR1" s="12"/>
      <c r="PGS1" s="11"/>
      <c r="PGT1" s="12"/>
      <c r="PGU1" s="11"/>
      <c r="PGV1" s="12"/>
      <c r="PGW1" s="11"/>
      <c r="PGX1" s="12"/>
      <c r="PGY1" s="11"/>
      <c r="PGZ1" s="12"/>
      <c r="PHA1" s="11"/>
      <c r="PHB1" s="12"/>
      <c r="PHC1" s="11"/>
      <c r="PHD1" s="12"/>
      <c r="PHE1" s="11"/>
      <c r="PHF1" s="12"/>
      <c r="PHG1" s="11"/>
      <c r="PHH1" s="12"/>
      <c r="PHI1" s="11"/>
      <c r="PHJ1" s="12"/>
      <c r="PHK1" s="11"/>
      <c r="PHL1" s="12"/>
      <c r="PHM1" s="11"/>
      <c r="PHN1" s="12"/>
      <c r="PHO1" s="11"/>
      <c r="PHP1" s="12"/>
      <c r="PHQ1" s="11"/>
      <c r="PHR1" s="12"/>
      <c r="PHS1" s="11"/>
      <c r="PHT1" s="12"/>
      <c r="PHU1" s="11"/>
      <c r="PHV1" s="12"/>
      <c r="PHW1" s="11"/>
      <c r="PHX1" s="12"/>
      <c r="PHY1" s="11"/>
      <c r="PHZ1" s="12"/>
      <c r="PIA1" s="11"/>
      <c r="PIB1" s="12"/>
      <c r="PIC1" s="11"/>
      <c r="PID1" s="12"/>
      <c r="PIE1" s="11"/>
      <c r="PIF1" s="12"/>
      <c r="PIG1" s="11"/>
      <c r="PIH1" s="12"/>
      <c r="PII1" s="11"/>
      <c r="PIJ1" s="12"/>
      <c r="PIK1" s="11"/>
      <c r="PIL1" s="12"/>
      <c r="PIM1" s="11"/>
      <c r="PIN1" s="12"/>
      <c r="PIO1" s="11"/>
      <c r="PIP1" s="12"/>
      <c r="PIQ1" s="11"/>
      <c r="PIR1" s="12"/>
      <c r="PIS1" s="11"/>
      <c r="PIT1" s="12"/>
      <c r="PIU1" s="11"/>
      <c r="PIV1" s="12"/>
      <c r="PIW1" s="11"/>
      <c r="PIX1" s="12"/>
      <c r="PIY1" s="11"/>
      <c r="PIZ1" s="12"/>
      <c r="PJA1" s="11"/>
      <c r="PJB1" s="12"/>
      <c r="PJC1" s="11"/>
      <c r="PJD1" s="12"/>
      <c r="PJE1" s="11"/>
      <c r="PJF1" s="12"/>
      <c r="PJG1" s="11"/>
      <c r="PJH1" s="12"/>
      <c r="PJI1" s="11"/>
      <c r="PJJ1" s="12"/>
      <c r="PJK1" s="11"/>
      <c r="PJL1" s="12"/>
      <c r="PJM1" s="11"/>
      <c r="PJN1" s="12"/>
      <c r="PJO1" s="11"/>
      <c r="PJP1" s="12"/>
      <c r="PJQ1" s="11"/>
      <c r="PJR1" s="12"/>
      <c r="PJS1" s="11"/>
      <c r="PJT1" s="12"/>
      <c r="PJU1" s="11"/>
      <c r="PJV1" s="12"/>
      <c r="PJW1" s="11"/>
      <c r="PJX1" s="12"/>
      <c r="PJY1" s="11"/>
      <c r="PJZ1" s="12"/>
      <c r="PKA1" s="11"/>
      <c r="PKB1" s="12"/>
      <c r="PKC1" s="11"/>
      <c r="PKD1" s="12"/>
      <c r="PKE1" s="11"/>
      <c r="PKF1" s="12"/>
      <c r="PKG1" s="11"/>
      <c r="PKH1" s="12"/>
      <c r="PKI1" s="11"/>
      <c r="PKJ1" s="12"/>
      <c r="PKK1" s="11"/>
      <c r="PKL1" s="12"/>
      <c r="PKM1" s="11"/>
      <c r="PKN1" s="12"/>
      <c r="PKO1" s="11"/>
      <c r="PKP1" s="12"/>
      <c r="PKQ1" s="11"/>
      <c r="PKR1" s="12"/>
      <c r="PKS1" s="11"/>
      <c r="PKT1" s="12"/>
      <c r="PKU1" s="11"/>
      <c r="PKV1" s="12"/>
      <c r="PKW1" s="11"/>
      <c r="PKX1" s="12"/>
      <c r="PKY1" s="11"/>
      <c r="PKZ1" s="12"/>
      <c r="PLA1" s="11"/>
      <c r="PLB1" s="12"/>
      <c r="PLC1" s="11"/>
      <c r="PLD1" s="12"/>
      <c r="PLE1" s="11"/>
      <c r="PLF1" s="12"/>
      <c r="PLG1" s="11"/>
      <c r="PLH1" s="12"/>
      <c r="PLI1" s="11"/>
      <c r="PLJ1" s="12"/>
      <c r="PLK1" s="11"/>
      <c r="PLL1" s="12"/>
      <c r="PLM1" s="11"/>
      <c r="PLN1" s="12"/>
      <c r="PLO1" s="11"/>
      <c r="PLP1" s="12"/>
      <c r="PLQ1" s="11"/>
      <c r="PLR1" s="12"/>
      <c r="PLS1" s="11"/>
      <c r="PLT1" s="12"/>
      <c r="PLU1" s="11"/>
      <c r="PLV1" s="12"/>
      <c r="PLW1" s="11"/>
      <c r="PLX1" s="12"/>
      <c r="PLY1" s="11"/>
      <c r="PLZ1" s="12"/>
      <c r="PMA1" s="11"/>
      <c r="PMB1" s="12"/>
      <c r="PMC1" s="11"/>
      <c r="PMD1" s="12"/>
      <c r="PME1" s="11"/>
      <c r="PMF1" s="12"/>
      <c r="PMG1" s="11"/>
      <c r="PMH1" s="12"/>
      <c r="PMI1" s="11"/>
      <c r="PMJ1" s="12"/>
      <c r="PMK1" s="11"/>
      <c r="PML1" s="12"/>
      <c r="PMM1" s="11"/>
      <c r="PMN1" s="12"/>
      <c r="PMO1" s="11"/>
      <c r="PMP1" s="12"/>
      <c r="PMQ1" s="11"/>
      <c r="PMR1" s="12"/>
      <c r="PMS1" s="11"/>
      <c r="PMT1" s="12"/>
      <c r="PMU1" s="11"/>
      <c r="PMV1" s="12"/>
      <c r="PMW1" s="11"/>
      <c r="PMX1" s="12"/>
      <c r="PMY1" s="11"/>
      <c r="PMZ1" s="12"/>
      <c r="PNA1" s="11"/>
      <c r="PNB1" s="12"/>
      <c r="PNC1" s="11"/>
      <c r="PND1" s="12"/>
      <c r="PNE1" s="11"/>
      <c r="PNF1" s="12"/>
      <c r="PNG1" s="11"/>
      <c r="PNH1" s="12"/>
      <c r="PNI1" s="11"/>
      <c r="PNJ1" s="12"/>
      <c r="PNK1" s="11"/>
      <c r="PNL1" s="12"/>
      <c r="PNM1" s="11"/>
      <c r="PNN1" s="12"/>
      <c r="PNO1" s="11"/>
      <c r="PNP1" s="12"/>
      <c r="PNQ1" s="11"/>
      <c r="PNR1" s="12"/>
      <c r="PNS1" s="11"/>
      <c r="PNT1" s="12"/>
      <c r="PNU1" s="11"/>
      <c r="PNV1" s="12"/>
      <c r="PNW1" s="11"/>
      <c r="PNX1" s="12"/>
      <c r="PNY1" s="11"/>
      <c r="PNZ1" s="12"/>
      <c r="POA1" s="11"/>
      <c r="POB1" s="12"/>
      <c r="POC1" s="11"/>
      <c r="POD1" s="12"/>
      <c r="POE1" s="11"/>
      <c r="POF1" s="12"/>
      <c r="POG1" s="11"/>
      <c r="POH1" s="12"/>
      <c r="POI1" s="11"/>
      <c r="POJ1" s="12"/>
      <c r="POK1" s="11"/>
      <c r="POL1" s="12"/>
      <c r="POM1" s="11"/>
      <c r="PON1" s="12"/>
      <c r="POO1" s="11"/>
      <c r="POP1" s="12"/>
      <c r="POQ1" s="11"/>
      <c r="POR1" s="12"/>
      <c r="POS1" s="11"/>
      <c r="POT1" s="12"/>
      <c r="POU1" s="11"/>
      <c r="POV1" s="12"/>
      <c r="POW1" s="11"/>
      <c r="POX1" s="12"/>
      <c r="POY1" s="11"/>
      <c r="POZ1" s="12"/>
      <c r="PPA1" s="11"/>
      <c r="PPB1" s="12"/>
      <c r="PPC1" s="11"/>
      <c r="PPD1" s="12"/>
      <c r="PPE1" s="11"/>
      <c r="PPF1" s="12"/>
      <c r="PPG1" s="11"/>
      <c r="PPH1" s="12"/>
      <c r="PPI1" s="11"/>
      <c r="PPJ1" s="12"/>
      <c r="PPK1" s="11"/>
      <c r="PPL1" s="12"/>
      <c r="PPM1" s="11"/>
      <c r="PPN1" s="12"/>
      <c r="PPO1" s="11"/>
      <c r="PPP1" s="12"/>
      <c r="PPQ1" s="11"/>
      <c r="PPR1" s="12"/>
      <c r="PPS1" s="11"/>
      <c r="PPT1" s="12"/>
      <c r="PPU1" s="11"/>
      <c r="PPV1" s="12"/>
      <c r="PPW1" s="11"/>
      <c r="PPX1" s="12"/>
      <c r="PPY1" s="11"/>
      <c r="PPZ1" s="12"/>
      <c r="PQA1" s="11"/>
      <c r="PQB1" s="12"/>
      <c r="PQC1" s="11"/>
      <c r="PQD1" s="12"/>
      <c r="PQE1" s="11"/>
      <c r="PQF1" s="12"/>
      <c r="PQG1" s="11"/>
      <c r="PQH1" s="12"/>
      <c r="PQI1" s="11"/>
      <c r="PQJ1" s="12"/>
      <c r="PQK1" s="11"/>
      <c r="PQL1" s="12"/>
      <c r="PQM1" s="11"/>
      <c r="PQN1" s="12"/>
      <c r="PQO1" s="11"/>
      <c r="PQP1" s="12"/>
      <c r="PQQ1" s="11"/>
      <c r="PQR1" s="12"/>
      <c r="PQS1" s="11"/>
      <c r="PQT1" s="12"/>
      <c r="PQU1" s="11"/>
      <c r="PQV1" s="12"/>
      <c r="PQW1" s="11"/>
      <c r="PQX1" s="12"/>
      <c r="PQY1" s="11"/>
      <c r="PQZ1" s="12"/>
      <c r="PRA1" s="11"/>
      <c r="PRB1" s="12"/>
      <c r="PRC1" s="11"/>
      <c r="PRD1" s="12"/>
      <c r="PRE1" s="11"/>
      <c r="PRF1" s="12"/>
      <c r="PRG1" s="11"/>
      <c r="PRH1" s="12"/>
      <c r="PRI1" s="11"/>
      <c r="PRJ1" s="12"/>
      <c r="PRK1" s="11"/>
      <c r="PRL1" s="12"/>
      <c r="PRM1" s="11"/>
      <c r="PRN1" s="12"/>
      <c r="PRO1" s="11"/>
      <c r="PRP1" s="12"/>
      <c r="PRQ1" s="11"/>
      <c r="PRR1" s="12"/>
      <c r="PRS1" s="11"/>
      <c r="PRT1" s="12"/>
      <c r="PRU1" s="11"/>
      <c r="PRV1" s="12"/>
      <c r="PRW1" s="11"/>
      <c r="PRX1" s="12"/>
      <c r="PRY1" s="11"/>
      <c r="PRZ1" s="12"/>
      <c r="PSA1" s="11"/>
      <c r="PSB1" s="12"/>
      <c r="PSC1" s="11"/>
      <c r="PSD1" s="12"/>
      <c r="PSE1" s="11"/>
      <c r="PSF1" s="12"/>
      <c r="PSG1" s="11"/>
      <c r="PSH1" s="12"/>
      <c r="PSI1" s="11"/>
      <c r="PSJ1" s="12"/>
      <c r="PSK1" s="11"/>
      <c r="PSL1" s="12"/>
      <c r="PSM1" s="11"/>
      <c r="PSN1" s="12"/>
      <c r="PSO1" s="11"/>
      <c r="PSP1" s="12"/>
      <c r="PSQ1" s="11"/>
      <c r="PSR1" s="12"/>
      <c r="PSS1" s="11"/>
      <c r="PST1" s="12"/>
      <c r="PSU1" s="11"/>
      <c r="PSV1" s="12"/>
      <c r="PSW1" s="11"/>
      <c r="PSX1" s="12"/>
      <c r="PSY1" s="11"/>
      <c r="PSZ1" s="12"/>
      <c r="PTA1" s="11"/>
      <c r="PTB1" s="12"/>
      <c r="PTC1" s="11"/>
      <c r="PTD1" s="12"/>
      <c r="PTE1" s="11"/>
      <c r="PTF1" s="12"/>
      <c r="PTG1" s="11"/>
      <c r="PTH1" s="12"/>
      <c r="PTI1" s="11"/>
      <c r="PTJ1" s="12"/>
      <c r="PTK1" s="11"/>
      <c r="PTL1" s="12"/>
      <c r="PTM1" s="11"/>
      <c r="PTN1" s="12"/>
      <c r="PTO1" s="11"/>
      <c r="PTP1" s="12"/>
      <c r="PTQ1" s="11"/>
      <c r="PTR1" s="12"/>
      <c r="PTS1" s="11"/>
      <c r="PTT1" s="12"/>
      <c r="PTU1" s="11"/>
      <c r="PTV1" s="12"/>
      <c r="PTW1" s="11"/>
      <c r="PTX1" s="12"/>
      <c r="PTY1" s="11"/>
      <c r="PTZ1" s="12"/>
      <c r="PUA1" s="11"/>
      <c r="PUB1" s="12"/>
      <c r="PUC1" s="11"/>
      <c r="PUD1" s="12"/>
      <c r="PUE1" s="11"/>
      <c r="PUF1" s="12"/>
      <c r="PUG1" s="11"/>
      <c r="PUH1" s="12"/>
      <c r="PUI1" s="11"/>
      <c r="PUJ1" s="12"/>
      <c r="PUK1" s="11"/>
      <c r="PUL1" s="12"/>
      <c r="PUM1" s="11"/>
      <c r="PUN1" s="12"/>
      <c r="PUO1" s="11"/>
      <c r="PUP1" s="12"/>
      <c r="PUQ1" s="11"/>
      <c r="PUR1" s="12"/>
      <c r="PUS1" s="11"/>
      <c r="PUT1" s="12"/>
      <c r="PUU1" s="11"/>
      <c r="PUV1" s="12"/>
      <c r="PUW1" s="11"/>
      <c r="PUX1" s="12"/>
      <c r="PUY1" s="11"/>
      <c r="PUZ1" s="12"/>
      <c r="PVA1" s="11"/>
      <c r="PVB1" s="12"/>
      <c r="PVC1" s="11"/>
      <c r="PVD1" s="12"/>
      <c r="PVE1" s="11"/>
      <c r="PVF1" s="12"/>
      <c r="PVG1" s="11"/>
      <c r="PVH1" s="12"/>
      <c r="PVI1" s="11"/>
      <c r="PVJ1" s="12"/>
      <c r="PVK1" s="11"/>
      <c r="PVL1" s="12"/>
      <c r="PVM1" s="11"/>
      <c r="PVN1" s="12"/>
      <c r="PVO1" s="11"/>
      <c r="PVP1" s="12"/>
      <c r="PVQ1" s="11"/>
      <c r="PVR1" s="12"/>
      <c r="PVS1" s="11"/>
      <c r="PVT1" s="12"/>
      <c r="PVU1" s="11"/>
      <c r="PVV1" s="12"/>
      <c r="PVW1" s="11"/>
      <c r="PVX1" s="12"/>
      <c r="PVY1" s="11"/>
      <c r="PVZ1" s="12"/>
      <c r="PWA1" s="11"/>
      <c r="PWB1" s="12"/>
      <c r="PWC1" s="11"/>
      <c r="PWD1" s="12"/>
      <c r="PWE1" s="11"/>
      <c r="PWF1" s="12"/>
      <c r="PWG1" s="11"/>
      <c r="PWH1" s="12"/>
      <c r="PWI1" s="11"/>
      <c r="PWJ1" s="12"/>
      <c r="PWK1" s="11"/>
      <c r="PWL1" s="12"/>
      <c r="PWM1" s="11"/>
      <c r="PWN1" s="12"/>
      <c r="PWO1" s="11"/>
      <c r="PWP1" s="12"/>
      <c r="PWQ1" s="11"/>
      <c r="PWR1" s="12"/>
      <c r="PWS1" s="11"/>
      <c r="PWT1" s="12"/>
      <c r="PWU1" s="11"/>
      <c r="PWV1" s="12"/>
      <c r="PWW1" s="11"/>
      <c r="PWX1" s="12"/>
      <c r="PWY1" s="11"/>
      <c r="PWZ1" s="12"/>
      <c r="PXA1" s="11"/>
      <c r="PXB1" s="12"/>
      <c r="PXC1" s="11"/>
      <c r="PXD1" s="12"/>
      <c r="PXE1" s="11"/>
      <c r="PXF1" s="12"/>
      <c r="PXG1" s="11"/>
      <c r="PXH1" s="12"/>
      <c r="PXI1" s="11"/>
      <c r="PXJ1" s="12"/>
      <c r="PXK1" s="11"/>
      <c r="PXL1" s="12"/>
      <c r="PXM1" s="11"/>
      <c r="PXN1" s="12"/>
      <c r="PXO1" s="11"/>
      <c r="PXP1" s="12"/>
      <c r="PXQ1" s="11"/>
      <c r="PXR1" s="12"/>
      <c r="PXS1" s="11"/>
      <c r="PXT1" s="12"/>
      <c r="PXU1" s="11"/>
      <c r="PXV1" s="12"/>
      <c r="PXW1" s="11"/>
      <c r="PXX1" s="12"/>
      <c r="PXY1" s="11"/>
      <c r="PXZ1" s="12"/>
      <c r="PYA1" s="11"/>
      <c r="PYB1" s="12"/>
      <c r="PYC1" s="11"/>
      <c r="PYD1" s="12"/>
      <c r="PYE1" s="11"/>
      <c r="PYF1" s="12"/>
      <c r="PYG1" s="11"/>
      <c r="PYH1" s="12"/>
      <c r="PYI1" s="11"/>
      <c r="PYJ1" s="12"/>
      <c r="PYK1" s="11"/>
      <c r="PYL1" s="12"/>
      <c r="PYM1" s="11"/>
      <c r="PYN1" s="12"/>
      <c r="PYO1" s="11"/>
      <c r="PYP1" s="12"/>
      <c r="PYQ1" s="11"/>
      <c r="PYR1" s="12"/>
      <c r="PYS1" s="11"/>
      <c r="PYT1" s="12"/>
      <c r="PYU1" s="11"/>
      <c r="PYV1" s="12"/>
      <c r="PYW1" s="11"/>
      <c r="PYX1" s="12"/>
      <c r="PYY1" s="11"/>
      <c r="PYZ1" s="12"/>
      <c r="PZA1" s="11"/>
      <c r="PZB1" s="12"/>
      <c r="PZC1" s="11"/>
      <c r="PZD1" s="12"/>
      <c r="PZE1" s="11"/>
      <c r="PZF1" s="12"/>
      <c r="PZG1" s="11"/>
      <c r="PZH1" s="12"/>
      <c r="PZI1" s="11"/>
      <c r="PZJ1" s="12"/>
      <c r="PZK1" s="11"/>
      <c r="PZL1" s="12"/>
      <c r="PZM1" s="11"/>
      <c r="PZN1" s="12"/>
      <c r="PZO1" s="11"/>
      <c r="PZP1" s="12"/>
      <c r="PZQ1" s="11"/>
      <c r="PZR1" s="12"/>
      <c r="PZS1" s="11"/>
      <c r="PZT1" s="12"/>
      <c r="PZU1" s="11"/>
      <c r="PZV1" s="12"/>
      <c r="PZW1" s="11"/>
      <c r="PZX1" s="12"/>
      <c r="PZY1" s="11"/>
      <c r="PZZ1" s="12"/>
      <c r="QAA1" s="11"/>
      <c r="QAB1" s="12"/>
      <c r="QAC1" s="11"/>
      <c r="QAD1" s="12"/>
      <c r="QAE1" s="11"/>
      <c r="QAF1" s="12"/>
      <c r="QAG1" s="11"/>
      <c r="QAH1" s="12"/>
      <c r="QAI1" s="11"/>
      <c r="QAJ1" s="12"/>
      <c r="QAK1" s="11"/>
      <c r="QAL1" s="12"/>
      <c r="QAM1" s="11"/>
      <c r="QAN1" s="12"/>
      <c r="QAO1" s="11"/>
      <c r="QAP1" s="12"/>
      <c r="QAQ1" s="11"/>
      <c r="QAR1" s="12"/>
      <c r="QAS1" s="11"/>
      <c r="QAT1" s="12"/>
      <c r="QAU1" s="11"/>
      <c r="QAV1" s="12"/>
      <c r="QAW1" s="11"/>
      <c r="QAX1" s="12"/>
      <c r="QAY1" s="11"/>
      <c r="QAZ1" s="12"/>
      <c r="QBA1" s="11"/>
      <c r="QBB1" s="12"/>
      <c r="QBC1" s="11"/>
      <c r="QBD1" s="12"/>
      <c r="QBE1" s="11"/>
      <c r="QBF1" s="12"/>
      <c r="QBG1" s="11"/>
      <c r="QBH1" s="12"/>
      <c r="QBI1" s="11"/>
      <c r="QBJ1" s="12"/>
      <c r="QBK1" s="11"/>
      <c r="QBL1" s="12"/>
      <c r="QBM1" s="11"/>
      <c r="QBN1" s="12"/>
      <c r="QBO1" s="11"/>
      <c r="QBP1" s="12"/>
      <c r="QBQ1" s="11"/>
      <c r="QBR1" s="12"/>
      <c r="QBS1" s="11"/>
      <c r="QBT1" s="12"/>
      <c r="QBU1" s="11"/>
      <c r="QBV1" s="12"/>
      <c r="QBW1" s="11"/>
      <c r="QBX1" s="12"/>
      <c r="QBY1" s="11"/>
      <c r="QBZ1" s="12"/>
      <c r="QCA1" s="11"/>
      <c r="QCB1" s="12"/>
      <c r="QCC1" s="11"/>
      <c r="QCD1" s="12"/>
      <c r="QCE1" s="11"/>
      <c r="QCF1" s="12"/>
      <c r="QCG1" s="11"/>
      <c r="QCH1" s="12"/>
      <c r="QCI1" s="11"/>
      <c r="QCJ1" s="12"/>
      <c r="QCK1" s="11"/>
      <c r="QCL1" s="12"/>
      <c r="QCM1" s="11"/>
      <c r="QCN1" s="12"/>
      <c r="QCO1" s="11"/>
      <c r="QCP1" s="12"/>
      <c r="QCQ1" s="11"/>
      <c r="QCR1" s="12"/>
      <c r="QCS1" s="11"/>
      <c r="QCT1" s="12"/>
      <c r="QCU1" s="11"/>
      <c r="QCV1" s="12"/>
      <c r="QCW1" s="11"/>
      <c r="QCX1" s="12"/>
      <c r="QCY1" s="11"/>
      <c r="QCZ1" s="12"/>
      <c r="QDA1" s="11"/>
      <c r="QDB1" s="12"/>
      <c r="QDC1" s="11"/>
      <c r="QDD1" s="12"/>
      <c r="QDE1" s="11"/>
      <c r="QDF1" s="12"/>
      <c r="QDG1" s="11"/>
      <c r="QDH1" s="12"/>
      <c r="QDI1" s="11"/>
      <c r="QDJ1" s="12"/>
      <c r="QDK1" s="11"/>
      <c r="QDL1" s="12"/>
      <c r="QDM1" s="11"/>
      <c r="QDN1" s="12"/>
      <c r="QDO1" s="11"/>
      <c r="QDP1" s="12"/>
      <c r="QDQ1" s="11"/>
      <c r="QDR1" s="12"/>
      <c r="QDS1" s="11"/>
      <c r="QDT1" s="12"/>
      <c r="QDU1" s="11"/>
      <c r="QDV1" s="12"/>
      <c r="QDW1" s="11"/>
      <c r="QDX1" s="12"/>
      <c r="QDY1" s="11"/>
      <c r="QDZ1" s="12"/>
      <c r="QEA1" s="11"/>
      <c r="QEB1" s="12"/>
      <c r="QEC1" s="11"/>
      <c r="QED1" s="12"/>
      <c r="QEE1" s="11"/>
      <c r="QEF1" s="12"/>
      <c r="QEG1" s="11"/>
      <c r="QEH1" s="12"/>
      <c r="QEI1" s="11"/>
      <c r="QEJ1" s="12"/>
      <c r="QEK1" s="11"/>
      <c r="QEL1" s="12"/>
      <c r="QEM1" s="11"/>
      <c r="QEN1" s="12"/>
      <c r="QEO1" s="11"/>
      <c r="QEP1" s="12"/>
      <c r="QEQ1" s="11"/>
      <c r="QER1" s="12"/>
      <c r="QES1" s="11"/>
      <c r="QET1" s="12"/>
      <c r="QEU1" s="11"/>
      <c r="QEV1" s="12"/>
      <c r="QEW1" s="11"/>
      <c r="QEX1" s="12"/>
      <c r="QEY1" s="11"/>
      <c r="QEZ1" s="12"/>
      <c r="QFA1" s="11"/>
      <c r="QFB1" s="12"/>
      <c r="QFC1" s="11"/>
      <c r="QFD1" s="12"/>
      <c r="QFE1" s="11"/>
      <c r="QFF1" s="12"/>
      <c r="QFG1" s="11"/>
      <c r="QFH1" s="12"/>
      <c r="QFI1" s="11"/>
      <c r="QFJ1" s="12"/>
      <c r="QFK1" s="11"/>
      <c r="QFL1" s="12"/>
      <c r="QFM1" s="11"/>
      <c r="QFN1" s="12"/>
      <c r="QFO1" s="11"/>
      <c r="QFP1" s="12"/>
      <c r="QFQ1" s="11"/>
      <c r="QFR1" s="12"/>
      <c r="QFS1" s="11"/>
      <c r="QFT1" s="12"/>
      <c r="QFU1" s="11"/>
      <c r="QFV1" s="12"/>
      <c r="QFW1" s="11"/>
      <c r="QFX1" s="12"/>
      <c r="QFY1" s="11"/>
      <c r="QFZ1" s="12"/>
      <c r="QGA1" s="11"/>
      <c r="QGB1" s="12"/>
      <c r="QGC1" s="11"/>
      <c r="QGD1" s="12"/>
      <c r="QGE1" s="11"/>
      <c r="QGF1" s="12"/>
      <c r="QGG1" s="11"/>
      <c r="QGH1" s="12"/>
      <c r="QGI1" s="11"/>
      <c r="QGJ1" s="12"/>
      <c r="QGK1" s="11"/>
      <c r="QGL1" s="12"/>
      <c r="QGM1" s="11"/>
      <c r="QGN1" s="12"/>
      <c r="QGO1" s="11"/>
      <c r="QGP1" s="12"/>
      <c r="QGQ1" s="11"/>
      <c r="QGR1" s="12"/>
      <c r="QGS1" s="11"/>
      <c r="QGT1" s="12"/>
      <c r="QGU1" s="11"/>
      <c r="QGV1" s="12"/>
      <c r="QGW1" s="11"/>
      <c r="QGX1" s="12"/>
      <c r="QGY1" s="11"/>
      <c r="QGZ1" s="12"/>
      <c r="QHA1" s="11"/>
      <c r="QHB1" s="12"/>
      <c r="QHC1" s="11"/>
      <c r="QHD1" s="12"/>
      <c r="QHE1" s="11"/>
      <c r="QHF1" s="12"/>
      <c r="QHG1" s="11"/>
      <c r="QHH1" s="12"/>
      <c r="QHI1" s="11"/>
      <c r="QHJ1" s="12"/>
      <c r="QHK1" s="11"/>
      <c r="QHL1" s="12"/>
      <c r="QHM1" s="11"/>
      <c r="QHN1" s="12"/>
      <c r="QHO1" s="11"/>
      <c r="QHP1" s="12"/>
      <c r="QHQ1" s="11"/>
      <c r="QHR1" s="12"/>
      <c r="QHS1" s="11"/>
      <c r="QHT1" s="12"/>
      <c r="QHU1" s="11"/>
      <c r="QHV1" s="12"/>
      <c r="QHW1" s="11"/>
      <c r="QHX1" s="12"/>
      <c r="QHY1" s="11"/>
      <c r="QHZ1" s="12"/>
      <c r="QIA1" s="11"/>
      <c r="QIB1" s="12"/>
      <c r="QIC1" s="11"/>
      <c r="QID1" s="12"/>
      <c r="QIE1" s="11"/>
      <c r="QIF1" s="12"/>
      <c r="QIG1" s="11"/>
      <c r="QIH1" s="12"/>
      <c r="QII1" s="11"/>
      <c r="QIJ1" s="12"/>
      <c r="QIK1" s="11"/>
      <c r="QIL1" s="12"/>
      <c r="QIM1" s="11"/>
      <c r="QIN1" s="12"/>
      <c r="QIO1" s="11"/>
      <c r="QIP1" s="12"/>
      <c r="QIQ1" s="11"/>
      <c r="QIR1" s="12"/>
      <c r="QIS1" s="11"/>
      <c r="QIT1" s="12"/>
      <c r="QIU1" s="11"/>
      <c r="QIV1" s="12"/>
      <c r="QIW1" s="11"/>
      <c r="QIX1" s="12"/>
      <c r="QIY1" s="11"/>
      <c r="QIZ1" s="12"/>
      <c r="QJA1" s="11"/>
      <c r="QJB1" s="12"/>
      <c r="QJC1" s="11"/>
      <c r="QJD1" s="12"/>
      <c r="QJE1" s="11"/>
      <c r="QJF1" s="12"/>
      <c r="QJG1" s="11"/>
      <c r="QJH1" s="12"/>
      <c r="QJI1" s="11"/>
      <c r="QJJ1" s="12"/>
      <c r="QJK1" s="11"/>
      <c r="QJL1" s="12"/>
      <c r="QJM1" s="11"/>
      <c r="QJN1" s="12"/>
      <c r="QJO1" s="11"/>
      <c r="QJP1" s="12"/>
      <c r="QJQ1" s="11"/>
      <c r="QJR1" s="12"/>
      <c r="QJS1" s="11"/>
      <c r="QJT1" s="12"/>
      <c r="QJU1" s="11"/>
      <c r="QJV1" s="12"/>
      <c r="QJW1" s="11"/>
      <c r="QJX1" s="12"/>
      <c r="QJY1" s="11"/>
      <c r="QJZ1" s="12"/>
      <c r="QKA1" s="11"/>
      <c r="QKB1" s="12"/>
      <c r="QKC1" s="11"/>
      <c r="QKD1" s="12"/>
      <c r="QKE1" s="11"/>
      <c r="QKF1" s="12"/>
      <c r="QKG1" s="11"/>
      <c r="QKH1" s="12"/>
      <c r="QKI1" s="11"/>
      <c r="QKJ1" s="12"/>
      <c r="QKK1" s="11"/>
      <c r="QKL1" s="12"/>
      <c r="QKM1" s="11"/>
      <c r="QKN1" s="12"/>
      <c r="QKO1" s="11"/>
      <c r="QKP1" s="12"/>
      <c r="QKQ1" s="11"/>
      <c r="QKR1" s="12"/>
      <c r="QKS1" s="11"/>
      <c r="QKT1" s="12"/>
      <c r="QKU1" s="11"/>
      <c r="QKV1" s="12"/>
      <c r="QKW1" s="11"/>
      <c r="QKX1" s="12"/>
      <c r="QKY1" s="11"/>
      <c r="QKZ1" s="12"/>
      <c r="QLA1" s="11"/>
      <c r="QLB1" s="12"/>
      <c r="QLC1" s="11"/>
      <c r="QLD1" s="12"/>
      <c r="QLE1" s="11"/>
      <c r="QLF1" s="12"/>
      <c r="QLG1" s="11"/>
      <c r="QLH1" s="12"/>
      <c r="QLI1" s="11"/>
      <c r="QLJ1" s="12"/>
      <c r="QLK1" s="11"/>
      <c r="QLL1" s="12"/>
      <c r="QLM1" s="11"/>
      <c r="QLN1" s="12"/>
      <c r="QLO1" s="11"/>
      <c r="QLP1" s="12"/>
      <c r="QLQ1" s="11"/>
      <c r="QLR1" s="12"/>
      <c r="QLS1" s="11"/>
      <c r="QLT1" s="12"/>
      <c r="QLU1" s="11"/>
      <c r="QLV1" s="12"/>
      <c r="QLW1" s="11"/>
      <c r="QLX1" s="12"/>
      <c r="QLY1" s="11"/>
      <c r="QLZ1" s="12"/>
      <c r="QMA1" s="11"/>
      <c r="QMB1" s="12"/>
      <c r="QMC1" s="11"/>
      <c r="QMD1" s="12"/>
      <c r="QME1" s="11"/>
      <c r="QMF1" s="12"/>
      <c r="QMG1" s="11"/>
      <c r="QMH1" s="12"/>
      <c r="QMI1" s="11"/>
      <c r="QMJ1" s="12"/>
      <c r="QMK1" s="11"/>
      <c r="QML1" s="12"/>
      <c r="QMM1" s="11"/>
      <c r="QMN1" s="12"/>
      <c r="QMO1" s="11"/>
      <c r="QMP1" s="12"/>
      <c r="QMQ1" s="11"/>
      <c r="QMR1" s="12"/>
      <c r="QMS1" s="11"/>
      <c r="QMT1" s="12"/>
      <c r="QMU1" s="11"/>
      <c r="QMV1" s="12"/>
      <c r="QMW1" s="11"/>
      <c r="QMX1" s="12"/>
      <c r="QMY1" s="11"/>
      <c r="QMZ1" s="12"/>
      <c r="QNA1" s="11"/>
      <c r="QNB1" s="12"/>
      <c r="QNC1" s="11"/>
      <c r="QND1" s="12"/>
      <c r="QNE1" s="11"/>
      <c r="QNF1" s="12"/>
      <c r="QNG1" s="11"/>
      <c r="QNH1" s="12"/>
      <c r="QNI1" s="11"/>
      <c r="QNJ1" s="12"/>
      <c r="QNK1" s="11"/>
      <c r="QNL1" s="12"/>
      <c r="QNM1" s="11"/>
      <c r="QNN1" s="12"/>
      <c r="QNO1" s="11"/>
      <c r="QNP1" s="12"/>
      <c r="QNQ1" s="11"/>
      <c r="QNR1" s="12"/>
      <c r="QNS1" s="11"/>
      <c r="QNT1" s="12"/>
      <c r="QNU1" s="11"/>
      <c r="QNV1" s="12"/>
      <c r="QNW1" s="11"/>
      <c r="QNX1" s="12"/>
      <c r="QNY1" s="11"/>
      <c r="QNZ1" s="12"/>
      <c r="QOA1" s="11"/>
      <c r="QOB1" s="12"/>
      <c r="QOC1" s="11"/>
      <c r="QOD1" s="12"/>
      <c r="QOE1" s="11"/>
      <c r="QOF1" s="12"/>
      <c r="QOG1" s="11"/>
      <c r="QOH1" s="12"/>
      <c r="QOI1" s="11"/>
      <c r="QOJ1" s="12"/>
      <c r="QOK1" s="11"/>
      <c r="QOL1" s="12"/>
      <c r="QOM1" s="11"/>
      <c r="QON1" s="12"/>
      <c r="QOO1" s="11"/>
      <c r="QOP1" s="12"/>
      <c r="QOQ1" s="11"/>
      <c r="QOR1" s="12"/>
      <c r="QOS1" s="11"/>
      <c r="QOT1" s="12"/>
      <c r="QOU1" s="11"/>
      <c r="QOV1" s="12"/>
      <c r="QOW1" s="11"/>
      <c r="QOX1" s="12"/>
      <c r="QOY1" s="11"/>
      <c r="QOZ1" s="12"/>
      <c r="QPA1" s="11"/>
      <c r="QPB1" s="12"/>
      <c r="QPC1" s="11"/>
      <c r="QPD1" s="12"/>
      <c r="QPE1" s="11"/>
      <c r="QPF1" s="12"/>
      <c r="QPG1" s="11"/>
      <c r="QPH1" s="12"/>
      <c r="QPI1" s="11"/>
      <c r="QPJ1" s="12"/>
      <c r="QPK1" s="11"/>
      <c r="QPL1" s="12"/>
      <c r="QPM1" s="11"/>
      <c r="QPN1" s="12"/>
      <c r="QPO1" s="11"/>
      <c r="QPP1" s="12"/>
      <c r="QPQ1" s="11"/>
      <c r="QPR1" s="12"/>
      <c r="QPS1" s="11"/>
      <c r="QPT1" s="12"/>
      <c r="QPU1" s="11"/>
      <c r="QPV1" s="12"/>
      <c r="QPW1" s="11"/>
      <c r="QPX1" s="12"/>
      <c r="QPY1" s="11"/>
      <c r="QPZ1" s="12"/>
      <c r="QQA1" s="11"/>
      <c r="QQB1" s="12"/>
      <c r="QQC1" s="11"/>
      <c r="QQD1" s="12"/>
      <c r="QQE1" s="11"/>
      <c r="QQF1" s="12"/>
      <c r="QQG1" s="11"/>
      <c r="QQH1" s="12"/>
      <c r="QQI1" s="11"/>
      <c r="QQJ1" s="12"/>
      <c r="QQK1" s="11"/>
      <c r="QQL1" s="12"/>
      <c r="QQM1" s="11"/>
      <c r="QQN1" s="12"/>
      <c r="QQO1" s="11"/>
      <c r="QQP1" s="12"/>
      <c r="QQQ1" s="11"/>
      <c r="QQR1" s="12"/>
      <c r="QQS1" s="11"/>
      <c r="QQT1" s="12"/>
      <c r="QQU1" s="11"/>
      <c r="QQV1" s="12"/>
      <c r="QQW1" s="11"/>
      <c r="QQX1" s="12"/>
      <c r="QQY1" s="11"/>
      <c r="QQZ1" s="12"/>
      <c r="QRA1" s="11"/>
      <c r="QRB1" s="12"/>
      <c r="QRC1" s="11"/>
      <c r="QRD1" s="12"/>
      <c r="QRE1" s="11"/>
      <c r="QRF1" s="12"/>
      <c r="QRG1" s="11"/>
      <c r="QRH1" s="12"/>
      <c r="QRI1" s="11"/>
      <c r="QRJ1" s="12"/>
      <c r="QRK1" s="11"/>
      <c r="QRL1" s="12"/>
      <c r="QRM1" s="11"/>
      <c r="QRN1" s="12"/>
      <c r="QRO1" s="11"/>
      <c r="QRP1" s="12"/>
      <c r="QRQ1" s="11"/>
      <c r="QRR1" s="12"/>
      <c r="QRS1" s="11"/>
      <c r="QRT1" s="12"/>
      <c r="QRU1" s="11"/>
      <c r="QRV1" s="12"/>
      <c r="QRW1" s="11"/>
      <c r="QRX1" s="12"/>
      <c r="QRY1" s="11"/>
      <c r="QRZ1" s="12"/>
      <c r="QSA1" s="11"/>
      <c r="QSB1" s="12"/>
      <c r="QSC1" s="11"/>
      <c r="QSD1" s="12"/>
      <c r="QSE1" s="11"/>
      <c r="QSF1" s="12"/>
      <c r="QSG1" s="11"/>
      <c r="QSH1" s="12"/>
      <c r="QSI1" s="11"/>
      <c r="QSJ1" s="12"/>
      <c r="QSK1" s="11"/>
      <c r="QSL1" s="12"/>
      <c r="QSM1" s="11"/>
      <c r="QSN1" s="12"/>
      <c r="QSO1" s="11"/>
      <c r="QSP1" s="12"/>
      <c r="QSQ1" s="11"/>
      <c r="QSR1" s="12"/>
      <c r="QSS1" s="11"/>
      <c r="QST1" s="12"/>
      <c r="QSU1" s="11"/>
      <c r="QSV1" s="12"/>
      <c r="QSW1" s="11"/>
      <c r="QSX1" s="12"/>
      <c r="QSY1" s="11"/>
      <c r="QSZ1" s="12"/>
      <c r="QTA1" s="11"/>
      <c r="QTB1" s="12"/>
      <c r="QTC1" s="11"/>
      <c r="QTD1" s="12"/>
      <c r="QTE1" s="11"/>
      <c r="QTF1" s="12"/>
      <c r="QTG1" s="11"/>
      <c r="QTH1" s="12"/>
      <c r="QTI1" s="11"/>
      <c r="QTJ1" s="12"/>
      <c r="QTK1" s="11"/>
      <c r="QTL1" s="12"/>
      <c r="QTM1" s="11"/>
      <c r="QTN1" s="12"/>
      <c r="QTO1" s="11"/>
      <c r="QTP1" s="12"/>
      <c r="QTQ1" s="11"/>
      <c r="QTR1" s="12"/>
      <c r="QTS1" s="11"/>
      <c r="QTT1" s="12"/>
      <c r="QTU1" s="11"/>
      <c r="QTV1" s="12"/>
      <c r="QTW1" s="11"/>
      <c r="QTX1" s="12"/>
      <c r="QTY1" s="11"/>
      <c r="QTZ1" s="12"/>
      <c r="QUA1" s="11"/>
      <c r="QUB1" s="12"/>
      <c r="QUC1" s="11"/>
      <c r="QUD1" s="12"/>
      <c r="QUE1" s="11"/>
      <c r="QUF1" s="12"/>
      <c r="QUG1" s="11"/>
      <c r="QUH1" s="12"/>
      <c r="QUI1" s="11"/>
      <c r="QUJ1" s="12"/>
      <c r="QUK1" s="11"/>
      <c r="QUL1" s="12"/>
      <c r="QUM1" s="11"/>
      <c r="QUN1" s="12"/>
      <c r="QUO1" s="11"/>
      <c r="QUP1" s="12"/>
      <c r="QUQ1" s="11"/>
      <c r="QUR1" s="12"/>
      <c r="QUS1" s="11"/>
      <c r="QUT1" s="12"/>
      <c r="QUU1" s="11"/>
      <c r="QUV1" s="12"/>
      <c r="QUW1" s="11"/>
      <c r="QUX1" s="12"/>
      <c r="QUY1" s="11"/>
      <c r="QUZ1" s="12"/>
      <c r="QVA1" s="11"/>
      <c r="QVB1" s="12"/>
      <c r="QVC1" s="11"/>
      <c r="QVD1" s="12"/>
      <c r="QVE1" s="11"/>
      <c r="QVF1" s="12"/>
      <c r="QVG1" s="11"/>
      <c r="QVH1" s="12"/>
      <c r="QVI1" s="11"/>
      <c r="QVJ1" s="12"/>
      <c r="QVK1" s="11"/>
      <c r="QVL1" s="12"/>
      <c r="QVM1" s="11"/>
      <c r="QVN1" s="12"/>
      <c r="QVO1" s="11"/>
      <c r="QVP1" s="12"/>
      <c r="QVQ1" s="11"/>
      <c r="QVR1" s="12"/>
      <c r="QVS1" s="11"/>
      <c r="QVT1" s="12"/>
      <c r="QVU1" s="11"/>
      <c r="QVV1" s="12"/>
      <c r="QVW1" s="11"/>
      <c r="QVX1" s="12"/>
      <c r="QVY1" s="11"/>
      <c r="QVZ1" s="12"/>
      <c r="QWA1" s="11"/>
      <c r="QWB1" s="12"/>
      <c r="QWC1" s="11"/>
      <c r="QWD1" s="12"/>
      <c r="QWE1" s="11"/>
      <c r="QWF1" s="12"/>
      <c r="QWG1" s="11"/>
      <c r="QWH1" s="12"/>
      <c r="QWI1" s="11"/>
      <c r="QWJ1" s="12"/>
      <c r="QWK1" s="11"/>
      <c r="QWL1" s="12"/>
      <c r="QWM1" s="11"/>
      <c r="QWN1" s="12"/>
      <c r="QWO1" s="11"/>
      <c r="QWP1" s="12"/>
      <c r="QWQ1" s="11"/>
      <c r="QWR1" s="12"/>
      <c r="QWS1" s="11"/>
      <c r="QWT1" s="12"/>
      <c r="QWU1" s="11"/>
      <c r="QWV1" s="12"/>
      <c r="QWW1" s="11"/>
      <c r="QWX1" s="12"/>
      <c r="QWY1" s="11"/>
      <c r="QWZ1" s="12"/>
      <c r="QXA1" s="11"/>
      <c r="QXB1" s="12"/>
      <c r="QXC1" s="11"/>
      <c r="QXD1" s="12"/>
      <c r="QXE1" s="11"/>
      <c r="QXF1" s="12"/>
      <c r="QXG1" s="11"/>
      <c r="QXH1" s="12"/>
      <c r="QXI1" s="11"/>
      <c r="QXJ1" s="12"/>
      <c r="QXK1" s="11"/>
      <c r="QXL1" s="12"/>
      <c r="QXM1" s="11"/>
      <c r="QXN1" s="12"/>
      <c r="QXO1" s="11"/>
      <c r="QXP1" s="12"/>
      <c r="QXQ1" s="11"/>
      <c r="QXR1" s="12"/>
      <c r="QXS1" s="11"/>
      <c r="QXT1" s="12"/>
      <c r="QXU1" s="11"/>
      <c r="QXV1" s="12"/>
      <c r="QXW1" s="11"/>
      <c r="QXX1" s="12"/>
      <c r="QXY1" s="11"/>
      <c r="QXZ1" s="12"/>
      <c r="QYA1" s="11"/>
      <c r="QYB1" s="12"/>
      <c r="QYC1" s="11"/>
      <c r="QYD1" s="12"/>
      <c r="QYE1" s="11"/>
      <c r="QYF1" s="12"/>
      <c r="QYG1" s="11"/>
      <c r="QYH1" s="12"/>
      <c r="QYI1" s="11"/>
      <c r="QYJ1" s="12"/>
      <c r="QYK1" s="11"/>
      <c r="QYL1" s="12"/>
      <c r="QYM1" s="11"/>
      <c r="QYN1" s="12"/>
      <c r="QYO1" s="11"/>
      <c r="QYP1" s="12"/>
      <c r="QYQ1" s="11"/>
      <c r="QYR1" s="12"/>
      <c r="QYS1" s="11"/>
      <c r="QYT1" s="12"/>
      <c r="QYU1" s="11"/>
      <c r="QYV1" s="12"/>
      <c r="QYW1" s="11"/>
      <c r="QYX1" s="12"/>
      <c r="QYY1" s="11"/>
      <c r="QYZ1" s="12"/>
      <c r="QZA1" s="11"/>
      <c r="QZB1" s="12"/>
      <c r="QZC1" s="11"/>
      <c r="QZD1" s="12"/>
      <c r="QZE1" s="11"/>
      <c r="QZF1" s="12"/>
      <c r="QZG1" s="11"/>
      <c r="QZH1" s="12"/>
      <c r="QZI1" s="11"/>
      <c r="QZJ1" s="12"/>
      <c r="QZK1" s="11"/>
      <c r="QZL1" s="12"/>
      <c r="QZM1" s="11"/>
      <c r="QZN1" s="12"/>
      <c r="QZO1" s="11"/>
      <c r="QZP1" s="12"/>
      <c r="QZQ1" s="11"/>
      <c r="QZR1" s="12"/>
      <c r="QZS1" s="11"/>
      <c r="QZT1" s="12"/>
      <c r="QZU1" s="11"/>
      <c r="QZV1" s="12"/>
      <c r="QZW1" s="11"/>
      <c r="QZX1" s="12"/>
      <c r="QZY1" s="11"/>
      <c r="QZZ1" s="12"/>
      <c r="RAA1" s="11"/>
      <c r="RAB1" s="12"/>
      <c r="RAC1" s="11"/>
      <c r="RAD1" s="12"/>
      <c r="RAE1" s="11"/>
      <c r="RAF1" s="12"/>
      <c r="RAG1" s="11"/>
      <c r="RAH1" s="12"/>
      <c r="RAI1" s="11"/>
      <c r="RAJ1" s="12"/>
      <c r="RAK1" s="11"/>
      <c r="RAL1" s="12"/>
      <c r="RAM1" s="11"/>
      <c r="RAN1" s="12"/>
      <c r="RAO1" s="11"/>
      <c r="RAP1" s="12"/>
      <c r="RAQ1" s="11"/>
      <c r="RAR1" s="12"/>
      <c r="RAS1" s="11"/>
      <c r="RAT1" s="12"/>
      <c r="RAU1" s="11"/>
      <c r="RAV1" s="12"/>
      <c r="RAW1" s="11"/>
      <c r="RAX1" s="12"/>
      <c r="RAY1" s="11"/>
      <c r="RAZ1" s="12"/>
      <c r="RBA1" s="11"/>
      <c r="RBB1" s="12"/>
      <c r="RBC1" s="11"/>
      <c r="RBD1" s="12"/>
      <c r="RBE1" s="11"/>
      <c r="RBF1" s="12"/>
      <c r="RBG1" s="11"/>
      <c r="RBH1" s="12"/>
      <c r="RBI1" s="11"/>
      <c r="RBJ1" s="12"/>
      <c r="RBK1" s="11"/>
      <c r="RBL1" s="12"/>
      <c r="RBM1" s="11"/>
      <c r="RBN1" s="12"/>
      <c r="RBO1" s="11"/>
      <c r="RBP1" s="12"/>
      <c r="RBQ1" s="11"/>
      <c r="RBR1" s="12"/>
      <c r="RBS1" s="11"/>
      <c r="RBT1" s="12"/>
      <c r="RBU1" s="11"/>
      <c r="RBV1" s="12"/>
      <c r="RBW1" s="11"/>
      <c r="RBX1" s="12"/>
      <c r="RBY1" s="11"/>
      <c r="RBZ1" s="12"/>
      <c r="RCA1" s="11"/>
      <c r="RCB1" s="12"/>
      <c r="RCC1" s="11"/>
      <c r="RCD1" s="12"/>
      <c r="RCE1" s="11"/>
      <c r="RCF1" s="12"/>
      <c r="RCG1" s="11"/>
      <c r="RCH1" s="12"/>
      <c r="RCI1" s="11"/>
      <c r="RCJ1" s="12"/>
      <c r="RCK1" s="11"/>
      <c r="RCL1" s="12"/>
      <c r="RCM1" s="11"/>
      <c r="RCN1" s="12"/>
      <c r="RCO1" s="11"/>
      <c r="RCP1" s="12"/>
      <c r="RCQ1" s="11"/>
      <c r="RCR1" s="12"/>
      <c r="RCS1" s="11"/>
      <c r="RCT1" s="12"/>
      <c r="RCU1" s="11"/>
      <c r="RCV1" s="12"/>
      <c r="RCW1" s="11"/>
      <c r="RCX1" s="12"/>
      <c r="RCY1" s="11"/>
      <c r="RCZ1" s="12"/>
      <c r="RDA1" s="11"/>
      <c r="RDB1" s="12"/>
      <c r="RDC1" s="11"/>
      <c r="RDD1" s="12"/>
      <c r="RDE1" s="11"/>
      <c r="RDF1" s="12"/>
      <c r="RDG1" s="11"/>
      <c r="RDH1" s="12"/>
      <c r="RDI1" s="11"/>
      <c r="RDJ1" s="12"/>
      <c r="RDK1" s="11"/>
      <c r="RDL1" s="12"/>
      <c r="RDM1" s="11"/>
      <c r="RDN1" s="12"/>
      <c r="RDO1" s="11"/>
      <c r="RDP1" s="12"/>
      <c r="RDQ1" s="11"/>
      <c r="RDR1" s="12"/>
      <c r="RDS1" s="11"/>
      <c r="RDT1" s="12"/>
      <c r="RDU1" s="11"/>
      <c r="RDV1" s="12"/>
      <c r="RDW1" s="11"/>
      <c r="RDX1" s="12"/>
      <c r="RDY1" s="11"/>
      <c r="RDZ1" s="12"/>
      <c r="REA1" s="11"/>
      <c r="REB1" s="12"/>
      <c r="REC1" s="11"/>
      <c r="RED1" s="12"/>
      <c r="REE1" s="11"/>
      <c r="REF1" s="12"/>
      <c r="REG1" s="11"/>
      <c r="REH1" s="12"/>
      <c r="REI1" s="11"/>
      <c r="REJ1" s="12"/>
      <c r="REK1" s="11"/>
      <c r="REL1" s="12"/>
      <c r="REM1" s="11"/>
      <c r="REN1" s="12"/>
      <c r="REO1" s="11"/>
      <c r="REP1" s="12"/>
      <c r="REQ1" s="11"/>
      <c r="RER1" s="12"/>
      <c r="RES1" s="11"/>
      <c r="RET1" s="12"/>
      <c r="REU1" s="11"/>
      <c r="REV1" s="12"/>
      <c r="REW1" s="11"/>
      <c r="REX1" s="12"/>
      <c r="REY1" s="11"/>
      <c r="REZ1" s="12"/>
      <c r="RFA1" s="11"/>
      <c r="RFB1" s="12"/>
      <c r="RFC1" s="11"/>
      <c r="RFD1" s="12"/>
      <c r="RFE1" s="11"/>
      <c r="RFF1" s="12"/>
      <c r="RFG1" s="11"/>
      <c r="RFH1" s="12"/>
      <c r="RFI1" s="11"/>
      <c r="RFJ1" s="12"/>
      <c r="RFK1" s="11"/>
      <c r="RFL1" s="12"/>
      <c r="RFM1" s="11"/>
      <c r="RFN1" s="12"/>
      <c r="RFO1" s="11"/>
      <c r="RFP1" s="12"/>
      <c r="RFQ1" s="11"/>
      <c r="RFR1" s="12"/>
      <c r="RFS1" s="11"/>
      <c r="RFT1" s="12"/>
      <c r="RFU1" s="11"/>
      <c r="RFV1" s="12"/>
      <c r="RFW1" s="11"/>
      <c r="RFX1" s="12"/>
      <c r="RFY1" s="11"/>
      <c r="RFZ1" s="12"/>
      <c r="RGA1" s="11"/>
      <c r="RGB1" s="12"/>
      <c r="RGC1" s="11"/>
      <c r="RGD1" s="12"/>
      <c r="RGE1" s="11"/>
      <c r="RGF1" s="12"/>
      <c r="RGG1" s="11"/>
      <c r="RGH1" s="12"/>
      <c r="RGI1" s="11"/>
      <c r="RGJ1" s="12"/>
      <c r="RGK1" s="11"/>
      <c r="RGL1" s="12"/>
      <c r="RGM1" s="11"/>
      <c r="RGN1" s="12"/>
      <c r="RGO1" s="11"/>
      <c r="RGP1" s="12"/>
      <c r="RGQ1" s="11"/>
      <c r="RGR1" s="12"/>
      <c r="RGS1" s="11"/>
      <c r="RGT1" s="12"/>
      <c r="RGU1" s="11"/>
      <c r="RGV1" s="12"/>
      <c r="RGW1" s="11"/>
      <c r="RGX1" s="12"/>
      <c r="RGY1" s="11"/>
      <c r="RGZ1" s="12"/>
      <c r="RHA1" s="11"/>
      <c r="RHB1" s="12"/>
      <c r="RHC1" s="11"/>
      <c r="RHD1" s="12"/>
      <c r="RHE1" s="11"/>
      <c r="RHF1" s="12"/>
      <c r="RHG1" s="11"/>
      <c r="RHH1" s="12"/>
      <c r="RHI1" s="11"/>
      <c r="RHJ1" s="12"/>
      <c r="RHK1" s="11"/>
      <c r="RHL1" s="12"/>
      <c r="RHM1" s="11"/>
      <c r="RHN1" s="12"/>
      <c r="RHO1" s="11"/>
      <c r="RHP1" s="12"/>
      <c r="RHQ1" s="11"/>
      <c r="RHR1" s="12"/>
      <c r="RHS1" s="11"/>
      <c r="RHT1" s="12"/>
      <c r="RHU1" s="11"/>
      <c r="RHV1" s="12"/>
      <c r="RHW1" s="11"/>
      <c r="RHX1" s="12"/>
      <c r="RHY1" s="11"/>
      <c r="RHZ1" s="12"/>
      <c r="RIA1" s="11"/>
      <c r="RIB1" s="12"/>
      <c r="RIC1" s="11"/>
      <c r="RID1" s="12"/>
      <c r="RIE1" s="11"/>
      <c r="RIF1" s="12"/>
      <c r="RIG1" s="11"/>
      <c r="RIH1" s="12"/>
      <c r="RII1" s="11"/>
      <c r="RIJ1" s="12"/>
      <c r="RIK1" s="11"/>
      <c r="RIL1" s="12"/>
      <c r="RIM1" s="11"/>
      <c r="RIN1" s="12"/>
      <c r="RIO1" s="11"/>
      <c r="RIP1" s="12"/>
      <c r="RIQ1" s="11"/>
      <c r="RIR1" s="12"/>
      <c r="RIS1" s="11"/>
      <c r="RIT1" s="12"/>
      <c r="RIU1" s="11"/>
      <c r="RIV1" s="12"/>
      <c r="RIW1" s="11"/>
      <c r="RIX1" s="12"/>
      <c r="RIY1" s="11"/>
      <c r="RIZ1" s="12"/>
      <c r="RJA1" s="11"/>
      <c r="RJB1" s="12"/>
      <c r="RJC1" s="11"/>
      <c r="RJD1" s="12"/>
      <c r="RJE1" s="11"/>
      <c r="RJF1" s="12"/>
      <c r="RJG1" s="11"/>
      <c r="RJH1" s="12"/>
      <c r="RJI1" s="11"/>
      <c r="RJJ1" s="12"/>
      <c r="RJK1" s="11"/>
      <c r="RJL1" s="12"/>
      <c r="RJM1" s="11"/>
      <c r="RJN1" s="12"/>
      <c r="RJO1" s="11"/>
      <c r="RJP1" s="12"/>
      <c r="RJQ1" s="11"/>
      <c r="RJR1" s="12"/>
      <c r="RJS1" s="11"/>
      <c r="RJT1" s="12"/>
      <c r="RJU1" s="11"/>
      <c r="RJV1" s="12"/>
      <c r="RJW1" s="11"/>
      <c r="RJX1" s="12"/>
      <c r="RJY1" s="11"/>
      <c r="RJZ1" s="12"/>
      <c r="RKA1" s="11"/>
      <c r="RKB1" s="12"/>
      <c r="RKC1" s="11"/>
      <c r="RKD1" s="12"/>
      <c r="RKE1" s="11"/>
      <c r="RKF1" s="12"/>
      <c r="RKG1" s="11"/>
      <c r="RKH1" s="12"/>
      <c r="RKI1" s="11"/>
      <c r="RKJ1" s="12"/>
      <c r="RKK1" s="11"/>
      <c r="RKL1" s="12"/>
      <c r="RKM1" s="11"/>
      <c r="RKN1" s="12"/>
      <c r="RKO1" s="11"/>
      <c r="RKP1" s="12"/>
      <c r="RKQ1" s="11"/>
      <c r="RKR1" s="12"/>
      <c r="RKS1" s="11"/>
      <c r="RKT1" s="12"/>
      <c r="RKU1" s="11"/>
      <c r="RKV1" s="12"/>
      <c r="RKW1" s="11"/>
      <c r="RKX1" s="12"/>
      <c r="RKY1" s="11"/>
      <c r="RKZ1" s="12"/>
      <c r="RLA1" s="11"/>
      <c r="RLB1" s="12"/>
      <c r="RLC1" s="11"/>
      <c r="RLD1" s="12"/>
      <c r="RLE1" s="11"/>
      <c r="RLF1" s="12"/>
      <c r="RLG1" s="11"/>
      <c r="RLH1" s="12"/>
      <c r="RLI1" s="11"/>
      <c r="RLJ1" s="12"/>
      <c r="RLK1" s="11"/>
      <c r="RLL1" s="12"/>
      <c r="RLM1" s="11"/>
      <c r="RLN1" s="12"/>
      <c r="RLO1" s="11"/>
      <c r="RLP1" s="12"/>
      <c r="RLQ1" s="11"/>
      <c r="RLR1" s="12"/>
      <c r="RLS1" s="11"/>
      <c r="RLT1" s="12"/>
      <c r="RLU1" s="11"/>
      <c r="RLV1" s="12"/>
      <c r="RLW1" s="11"/>
      <c r="RLX1" s="12"/>
      <c r="RLY1" s="11"/>
      <c r="RLZ1" s="12"/>
      <c r="RMA1" s="11"/>
      <c r="RMB1" s="12"/>
      <c r="RMC1" s="11"/>
      <c r="RMD1" s="12"/>
      <c r="RME1" s="11"/>
      <c r="RMF1" s="12"/>
      <c r="RMG1" s="11"/>
      <c r="RMH1" s="12"/>
      <c r="RMI1" s="11"/>
      <c r="RMJ1" s="12"/>
      <c r="RMK1" s="11"/>
      <c r="RML1" s="12"/>
      <c r="RMM1" s="11"/>
      <c r="RMN1" s="12"/>
      <c r="RMO1" s="11"/>
      <c r="RMP1" s="12"/>
      <c r="RMQ1" s="11"/>
      <c r="RMR1" s="12"/>
      <c r="RMS1" s="11"/>
      <c r="RMT1" s="12"/>
      <c r="RMU1" s="11"/>
      <c r="RMV1" s="12"/>
      <c r="RMW1" s="11"/>
      <c r="RMX1" s="12"/>
      <c r="RMY1" s="11"/>
      <c r="RMZ1" s="12"/>
      <c r="RNA1" s="11"/>
      <c r="RNB1" s="12"/>
      <c r="RNC1" s="11"/>
      <c r="RND1" s="12"/>
      <c r="RNE1" s="11"/>
      <c r="RNF1" s="12"/>
      <c r="RNG1" s="11"/>
      <c r="RNH1" s="12"/>
      <c r="RNI1" s="11"/>
      <c r="RNJ1" s="12"/>
      <c r="RNK1" s="11"/>
      <c r="RNL1" s="12"/>
      <c r="RNM1" s="11"/>
      <c r="RNN1" s="12"/>
      <c r="RNO1" s="11"/>
      <c r="RNP1" s="12"/>
      <c r="RNQ1" s="11"/>
      <c r="RNR1" s="12"/>
      <c r="RNS1" s="11"/>
      <c r="RNT1" s="12"/>
      <c r="RNU1" s="11"/>
      <c r="RNV1" s="12"/>
      <c r="RNW1" s="11"/>
      <c r="RNX1" s="12"/>
      <c r="RNY1" s="11"/>
      <c r="RNZ1" s="12"/>
      <c r="ROA1" s="11"/>
      <c r="ROB1" s="12"/>
      <c r="ROC1" s="11"/>
      <c r="ROD1" s="12"/>
      <c r="ROE1" s="11"/>
      <c r="ROF1" s="12"/>
      <c r="ROG1" s="11"/>
      <c r="ROH1" s="12"/>
      <c r="ROI1" s="11"/>
      <c r="ROJ1" s="12"/>
      <c r="ROK1" s="11"/>
      <c r="ROL1" s="12"/>
      <c r="ROM1" s="11"/>
      <c r="RON1" s="12"/>
      <c r="ROO1" s="11"/>
      <c r="ROP1" s="12"/>
      <c r="ROQ1" s="11"/>
      <c r="ROR1" s="12"/>
      <c r="ROS1" s="11"/>
      <c r="ROT1" s="12"/>
      <c r="ROU1" s="11"/>
      <c r="ROV1" s="12"/>
      <c r="ROW1" s="11"/>
      <c r="ROX1" s="12"/>
      <c r="ROY1" s="11"/>
      <c r="ROZ1" s="12"/>
      <c r="RPA1" s="11"/>
      <c r="RPB1" s="12"/>
      <c r="RPC1" s="11"/>
      <c r="RPD1" s="12"/>
      <c r="RPE1" s="11"/>
      <c r="RPF1" s="12"/>
      <c r="RPG1" s="11"/>
      <c r="RPH1" s="12"/>
      <c r="RPI1" s="11"/>
      <c r="RPJ1" s="12"/>
      <c r="RPK1" s="11"/>
      <c r="RPL1" s="12"/>
      <c r="RPM1" s="11"/>
      <c r="RPN1" s="12"/>
      <c r="RPO1" s="11"/>
      <c r="RPP1" s="12"/>
      <c r="RPQ1" s="11"/>
      <c r="RPR1" s="12"/>
      <c r="RPS1" s="11"/>
      <c r="RPT1" s="12"/>
      <c r="RPU1" s="11"/>
      <c r="RPV1" s="12"/>
      <c r="RPW1" s="11"/>
      <c r="RPX1" s="12"/>
      <c r="RPY1" s="11"/>
      <c r="RPZ1" s="12"/>
      <c r="RQA1" s="11"/>
      <c r="RQB1" s="12"/>
      <c r="RQC1" s="11"/>
      <c r="RQD1" s="12"/>
      <c r="RQE1" s="11"/>
      <c r="RQF1" s="12"/>
      <c r="RQG1" s="11"/>
      <c r="RQH1" s="12"/>
      <c r="RQI1" s="11"/>
      <c r="RQJ1" s="12"/>
      <c r="RQK1" s="11"/>
      <c r="RQL1" s="12"/>
      <c r="RQM1" s="11"/>
      <c r="RQN1" s="12"/>
      <c r="RQO1" s="11"/>
      <c r="RQP1" s="12"/>
      <c r="RQQ1" s="11"/>
      <c r="RQR1" s="12"/>
      <c r="RQS1" s="11"/>
      <c r="RQT1" s="12"/>
      <c r="RQU1" s="11"/>
      <c r="RQV1" s="12"/>
      <c r="RQW1" s="11"/>
      <c r="RQX1" s="12"/>
      <c r="RQY1" s="11"/>
      <c r="RQZ1" s="12"/>
      <c r="RRA1" s="11"/>
      <c r="RRB1" s="12"/>
      <c r="RRC1" s="11"/>
      <c r="RRD1" s="12"/>
      <c r="RRE1" s="11"/>
      <c r="RRF1" s="12"/>
      <c r="RRG1" s="11"/>
      <c r="RRH1" s="12"/>
      <c r="RRI1" s="11"/>
      <c r="RRJ1" s="12"/>
      <c r="RRK1" s="11"/>
      <c r="RRL1" s="12"/>
      <c r="RRM1" s="11"/>
      <c r="RRN1" s="12"/>
      <c r="RRO1" s="11"/>
      <c r="RRP1" s="12"/>
      <c r="RRQ1" s="11"/>
      <c r="RRR1" s="12"/>
      <c r="RRS1" s="11"/>
      <c r="RRT1" s="12"/>
      <c r="RRU1" s="11"/>
      <c r="RRV1" s="12"/>
      <c r="RRW1" s="11"/>
      <c r="RRX1" s="12"/>
      <c r="RRY1" s="11"/>
      <c r="RRZ1" s="12"/>
      <c r="RSA1" s="11"/>
      <c r="RSB1" s="12"/>
      <c r="RSC1" s="11"/>
      <c r="RSD1" s="12"/>
      <c r="RSE1" s="11"/>
      <c r="RSF1" s="12"/>
      <c r="RSG1" s="11"/>
      <c r="RSH1" s="12"/>
      <c r="RSI1" s="11"/>
      <c r="RSJ1" s="12"/>
      <c r="RSK1" s="11"/>
      <c r="RSL1" s="12"/>
      <c r="RSM1" s="11"/>
      <c r="RSN1" s="12"/>
      <c r="RSO1" s="11"/>
      <c r="RSP1" s="12"/>
      <c r="RSQ1" s="11"/>
      <c r="RSR1" s="12"/>
      <c r="RSS1" s="11"/>
      <c r="RST1" s="12"/>
      <c r="RSU1" s="11"/>
      <c r="RSV1" s="12"/>
      <c r="RSW1" s="11"/>
      <c r="RSX1" s="12"/>
      <c r="RSY1" s="11"/>
      <c r="RSZ1" s="12"/>
      <c r="RTA1" s="11"/>
      <c r="RTB1" s="12"/>
      <c r="RTC1" s="11"/>
      <c r="RTD1" s="12"/>
      <c r="RTE1" s="11"/>
      <c r="RTF1" s="12"/>
      <c r="RTG1" s="11"/>
      <c r="RTH1" s="12"/>
      <c r="RTI1" s="11"/>
      <c r="RTJ1" s="12"/>
      <c r="RTK1" s="11"/>
      <c r="RTL1" s="12"/>
      <c r="RTM1" s="11"/>
      <c r="RTN1" s="12"/>
      <c r="RTO1" s="11"/>
      <c r="RTP1" s="12"/>
      <c r="RTQ1" s="11"/>
      <c r="RTR1" s="12"/>
      <c r="RTS1" s="11"/>
      <c r="RTT1" s="12"/>
      <c r="RTU1" s="11"/>
      <c r="RTV1" s="12"/>
      <c r="RTW1" s="11"/>
      <c r="RTX1" s="12"/>
      <c r="RTY1" s="11"/>
      <c r="RTZ1" s="12"/>
      <c r="RUA1" s="11"/>
      <c r="RUB1" s="12"/>
      <c r="RUC1" s="11"/>
      <c r="RUD1" s="12"/>
      <c r="RUE1" s="11"/>
      <c r="RUF1" s="12"/>
      <c r="RUG1" s="11"/>
      <c r="RUH1" s="12"/>
      <c r="RUI1" s="11"/>
      <c r="RUJ1" s="12"/>
      <c r="RUK1" s="11"/>
      <c r="RUL1" s="12"/>
      <c r="RUM1" s="11"/>
      <c r="RUN1" s="12"/>
      <c r="RUO1" s="11"/>
      <c r="RUP1" s="12"/>
      <c r="RUQ1" s="11"/>
      <c r="RUR1" s="12"/>
      <c r="RUS1" s="11"/>
      <c r="RUT1" s="12"/>
      <c r="RUU1" s="11"/>
      <c r="RUV1" s="12"/>
      <c r="RUW1" s="11"/>
      <c r="RUX1" s="12"/>
      <c r="RUY1" s="11"/>
      <c r="RUZ1" s="12"/>
      <c r="RVA1" s="11"/>
      <c r="RVB1" s="12"/>
      <c r="RVC1" s="11"/>
      <c r="RVD1" s="12"/>
      <c r="RVE1" s="11"/>
      <c r="RVF1" s="12"/>
      <c r="RVG1" s="11"/>
      <c r="RVH1" s="12"/>
      <c r="RVI1" s="11"/>
      <c r="RVJ1" s="12"/>
      <c r="RVK1" s="11"/>
      <c r="RVL1" s="12"/>
      <c r="RVM1" s="11"/>
      <c r="RVN1" s="12"/>
      <c r="RVO1" s="11"/>
      <c r="RVP1" s="12"/>
      <c r="RVQ1" s="11"/>
      <c r="RVR1" s="12"/>
      <c r="RVS1" s="11"/>
      <c r="RVT1" s="12"/>
      <c r="RVU1" s="11"/>
      <c r="RVV1" s="12"/>
      <c r="RVW1" s="11"/>
      <c r="RVX1" s="12"/>
      <c r="RVY1" s="11"/>
      <c r="RVZ1" s="12"/>
      <c r="RWA1" s="11"/>
      <c r="RWB1" s="12"/>
      <c r="RWC1" s="11"/>
      <c r="RWD1" s="12"/>
      <c r="RWE1" s="11"/>
      <c r="RWF1" s="12"/>
      <c r="RWG1" s="11"/>
      <c r="RWH1" s="12"/>
      <c r="RWI1" s="11"/>
      <c r="RWJ1" s="12"/>
      <c r="RWK1" s="11"/>
      <c r="RWL1" s="12"/>
      <c r="RWM1" s="11"/>
      <c r="RWN1" s="12"/>
      <c r="RWO1" s="11"/>
      <c r="RWP1" s="12"/>
      <c r="RWQ1" s="11"/>
      <c r="RWR1" s="12"/>
      <c r="RWS1" s="11"/>
      <c r="RWT1" s="12"/>
      <c r="RWU1" s="11"/>
      <c r="RWV1" s="12"/>
      <c r="RWW1" s="11"/>
      <c r="RWX1" s="12"/>
      <c r="RWY1" s="11"/>
      <c r="RWZ1" s="12"/>
      <c r="RXA1" s="11"/>
      <c r="RXB1" s="12"/>
      <c r="RXC1" s="11"/>
      <c r="RXD1" s="12"/>
      <c r="RXE1" s="11"/>
      <c r="RXF1" s="12"/>
      <c r="RXG1" s="11"/>
      <c r="RXH1" s="12"/>
      <c r="RXI1" s="11"/>
      <c r="RXJ1" s="12"/>
      <c r="RXK1" s="11"/>
      <c r="RXL1" s="12"/>
      <c r="RXM1" s="11"/>
      <c r="RXN1" s="12"/>
      <c r="RXO1" s="11"/>
      <c r="RXP1" s="12"/>
      <c r="RXQ1" s="11"/>
      <c r="RXR1" s="12"/>
      <c r="RXS1" s="11"/>
      <c r="RXT1" s="12"/>
      <c r="RXU1" s="11"/>
      <c r="RXV1" s="12"/>
      <c r="RXW1" s="11"/>
      <c r="RXX1" s="12"/>
      <c r="RXY1" s="11"/>
      <c r="RXZ1" s="12"/>
      <c r="RYA1" s="11"/>
      <c r="RYB1" s="12"/>
      <c r="RYC1" s="11"/>
      <c r="RYD1" s="12"/>
      <c r="RYE1" s="11"/>
      <c r="RYF1" s="12"/>
      <c r="RYG1" s="11"/>
      <c r="RYH1" s="12"/>
      <c r="RYI1" s="11"/>
      <c r="RYJ1" s="12"/>
      <c r="RYK1" s="11"/>
      <c r="RYL1" s="12"/>
      <c r="RYM1" s="11"/>
      <c r="RYN1" s="12"/>
      <c r="RYO1" s="11"/>
      <c r="RYP1" s="12"/>
      <c r="RYQ1" s="11"/>
      <c r="RYR1" s="12"/>
      <c r="RYS1" s="11"/>
      <c r="RYT1" s="12"/>
      <c r="RYU1" s="11"/>
      <c r="RYV1" s="12"/>
      <c r="RYW1" s="11"/>
      <c r="RYX1" s="12"/>
      <c r="RYY1" s="11"/>
      <c r="RYZ1" s="12"/>
      <c r="RZA1" s="11"/>
      <c r="RZB1" s="12"/>
      <c r="RZC1" s="11"/>
      <c r="RZD1" s="12"/>
      <c r="RZE1" s="11"/>
      <c r="RZF1" s="12"/>
      <c r="RZG1" s="11"/>
      <c r="RZH1" s="12"/>
      <c r="RZI1" s="11"/>
      <c r="RZJ1" s="12"/>
      <c r="RZK1" s="11"/>
      <c r="RZL1" s="12"/>
      <c r="RZM1" s="11"/>
      <c r="RZN1" s="12"/>
      <c r="RZO1" s="11"/>
      <c r="RZP1" s="12"/>
      <c r="RZQ1" s="11"/>
      <c r="RZR1" s="12"/>
      <c r="RZS1" s="11"/>
      <c r="RZT1" s="12"/>
      <c r="RZU1" s="11"/>
      <c r="RZV1" s="12"/>
      <c r="RZW1" s="11"/>
      <c r="RZX1" s="12"/>
      <c r="RZY1" s="11"/>
      <c r="RZZ1" s="12"/>
      <c r="SAA1" s="11"/>
      <c r="SAB1" s="12"/>
      <c r="SAC1" s="11"/>
      <c r="SAD1" s="12"/>
      <c r="SAE1" s="11"/>
      <c r="SAF1" s="12"/>
      <c r="SAG1" s="11"/>
      <c r="SAH1" s="12"/>
      <c r="SAI1" s="11"/>
      <c r="SAJ1" s="12"/>
      <c r="SAK1" s="11"/>
      <c r="SAL1" s="12"/>
      <c r="SAM1" s="11"/>
      <c r="SAN1" s="12"/>
      <c r="SAO1" s="11"/>
      <c r="SAP1" s="12"/>
      <c r="SAQ1" s="11"/>
      <c r="SAR1" s="12"/>
      <c r="SAS1" s="11"/>
      <c r="SAT1" s="12"/>
      <c r="SAU1" s="11"/>
      <c r="SAV1" s="12"/>
      <c r="SAW1" s="11"/>
      <c r="SAX1" s="12"/>
      <c r="SAY1" s="11"/>
      <c r="SAZ1" s="12"/>
      <c r="SBA1" s="11"/>
      <c r="SBB1" s="12"/>
      <c r="SBC1" s="11"/>
      <c r="SBD1" s="12"/>
      <c r="SBE1" s="11"/>
      <c r="SBF1" s="12"/>
      <c r="SBG1" s="11"/>
      <c r="SBH1" s="12"/>
      <c r="SBI1" s="11"/>
      <c r="SBJ1" s="12"/>
      <c r="SBK1" s="11"/>
      <c r="SBL1" s="12"/>
      <c r="SBM1" s="11"/>
      <c r="SBN1" s="12"/>
      <c r="SBO1" s="11"/>
      <c r="SBP1" s="12"/>
      <c r="SBQ1" s="11"/>
      <c r="SBR1" s="12"/>
      <c r="SBS1" s="11"/>
      <c r="SBT1" s="12"/>
      <c r="SBU1" s="11"/>
      <c r="SBV1" s="12"/>
      <c r="SBW1" s="11"/>
      <c r="SBX1" s="12"/>
      <c r="SBY1" s="11"/>
      <c r="SBZ1" s="12"/>
      <c r="SCA1" s="11"/>
      <c r="SCB1" s="12"/>
      <c r="SCC1" s="11"/>
      <c r="SCD1" s="12"/>
      <c r="SCE1" s="11"/>
      <c r="SCF1" s="12"/>
      <c r="SCG1" s="11"/>
      <c r="SCH1" s="12"/>
      <c r="SCI1" s="11"/>
      <c r="SCJ1" s="12"/>
      <c r="SCK1" s="11"/>
      <c r="SCL1" s="12"/>
      <c r="SCM1" s="11"/>
      <c r="SCN1" s="12"/>
      <c r="SCO1" s="11"/>
      <c r="SCP1" s="12"/>
      <c r="SCQ1" s="11"/>
      <c r="SCR1" s="12"/>
      <c r="SCS1" s="11"/>
      <c r="SCT1" s="12"/>
      <c r="SCU1" s="11"/>
      <c r="SCV1" s="12"/>
      <c r="SCW1" s="11"/>
      <c r="SCX1" s="12"/>
      <c r="SCY1" s="11"/>
      <c r="SCZ1" s="12"/>
      <c r="SDA1" s="11"/>
      <c r="SDB1" s="12"/>
      <c r="SDC1" s="11"/>
      <c r="SDD1" s="12"/>
      <c r="SDE1" s="11"/>
      <c r="SDF1" s="12"/>
      <c r="SDG1" s="11"/>
      <c r="SDH1" s="12"/>
      <c r="SDI1" s="11"/>
      <c r="SDJ1" s="12"/>
      <c r="SDK1" s="11"/>
      <c r="SDL1" s="12"/>
      <c r="SDM1" s="11"/>
      <c r="SDN1" s="12"/>
      <c r="SDO1" s="11"/>
      <c r="SDP1" s="12"/>
      <c r="SDQ1" s="11"/>
      <c r="SDR1" s="12"/>
      <c r="SDS1" s="11"/>
      <c r="SDT1" s="12"/>
      <c r="SDU1" s="11"/>
      <c r="SDV1" s="12"/>
      <c r="SDW1" s="11"/>
      <c r="SDX1" s="12"/>
      <c r="SDY1" s="11"/>
      <c r="SDZ1" s="12"/>
      <c r="SEA1" s="11"/>
      <c r="SEB1" s="12"/>
      <c r="SEC1" s="11"/>
      <c r="SED1" s="12"/>
      <c r="SEE1" s="11"/>
      <c r="SEF1" s="12"/>
      <c r="SEG1" s="11"/>
      <c r="SEH1" s="12"/>
      <c r="SEI1" s="11"/>
      <c r="SEJ1" s="12"/>
      <c r="SEK1" s="11"/>
      <c r="SEL1" s="12"/>
      <c r="SEM1" s="11"/>
      <c r="SEN1" s="12"/>
      <c r="SEO1" s="11"/>
      <c r="SEP1" s="12"/>
      <c r="SEQ1" s="11"/>
      <c r="SER1" s="12"/>
      <c r="SES1" s="11"/>
      <c r="SET1" s="12"/>
      <c r="SEU1" s="11"/>
      <c r="SEV1" s="12"/>
      <c r="SEW1" s="11"/>
      <c r="SEX1" s="12"/>
      <c r="SEY1" s="11"/>
      <c r="SEZ1" s="12"/>
      <c r="SFA1" s="11"/>
      <c r="SFB1" s="12"/>
      <c r="SFC1" s="11"/>
      <c r="SFD1" s="12"/>
      <c r="SFE1" s="11"/>
      <c r="SFF1" s="12"/>
      <c r="SFG1" s="11"/>
      <c r="SFH1" s="12"/>
      <c r="SFI1" s="11"/>
      <c r="SFJ1" s="12"/>
      <c r="SFK1" s="11"/>
      <c r="SFL1" s="12"/>
      <c r="SFM1" s="11"/>
      <c r="SFN1" s="12"/>
      <c r="SFO1" s="11"/>
      <c r="SFP1" s="12"/>
      <c r="SFQ1" s="11"/>
      <c r="SFR1" s="12"/>
      <c r="SFS1" s="11"/>
      <c r="SFT1" s="12"/>
      <c r="SFU1" s="11"/>
      <c r="SFV1" s="12"/>
      <c r="SFW1" s="11"/>
      <c r="SFX1" s="12"/>
      <c r="SFY1" s="11"/>
      <c r="SFZ1" s="12"/>
      <c r="SGA1" s="11"/>
      <c r="SGB1" s="12"/>
      <c r="SGC1" s="11"/>
      <c r="SGD1" s="12"/>
      <c r="SGE1" s="11"/>
      <c r="SGF1" s="12"/>
      <c r="SGG1" s="11"/>
      <c r="SGH1" s="12"/>
      <c r="SGI1" s="11"/>
      <c r="SGJ1" s="12"/>
      <c r="SGK1" s="11"/>
      <c r="SGL1" s="12"/>
      <c r="SGM1" s="11"/>
      <c r="SGN1" s="12"/>
      <c r="SGO1" s="11"/>
      <c r="SGP1" s="12"/>
      <c r="SGQ1" s="11"/>
      <c r="SGR1" s="12"/>
      <c r="SGS1" s="11"/>
      <c r="SGT1" s="12"/>
      <c r="SGU1" s="11"/>
      <c r="SGV1" s="12"/>
      <c r="SGW1" s="11"/>
      <c r="SGX1" s="12"/>
      <c r="SGY1" s="11"/>
      <c r="SGZ1" s="12"/>
      <c r="SHA1" s="11"/>
      <c r="SHB1" s="12"/>
      <c r="SHC1" s="11"/>
      <c r="SHD1" s="12"/>
      <c r="SHE1" s="11"/>
      <c r="SHF1" s="12"/>
      <c r="SHG1" s="11"/>
      <c r="SHH1" s="12"/>
      <c r="SHI1" s="11"/>
      <c r="SHJ1" s="12"/>
      <c r="SHK1" s="11"/>
      <c r="SHL1" s="12"/>
      <c r="SHM1" s="11"/>
      <c r="SHN1" s="12"/>
      <c r="SHO1" s="11"/>
      <c r="SHP1" s="12"/>
      <c r="SHQ1" s="11"/>
      <c r="SHR1" s="12"/>
      <c r="SHS1" s="11"/>
      <c r="SHT1" s="12"/>
      <c r="SHU1" s="11"/>
      <c r="SHV1" s="12"/>
      <c r="SHW1" s="11"/>
      <c r="SHX1" s="12"/>
      <c r="SHY1" s="11"/>
      <c r="SHZ1" s="12"/>
      <c r="SIA1" s="11"/>
      <c r="SIB1" s="12"/>
      <c r="SIC1" s="11"/>
      <c r="SID1" s="12"/>
      <c r="SIE1" s="11"/>
      <c r="SIF1" s="12"/>
      <c r="SIG1" s="11"/>
      <c r="SIH1" s="12"/>
      <c r="SII1" s="11"/>
      <c r="SIJ1" s="12"/>
      <c r="SIK1" s="11"/>
      <c r="SIL1" s="12"/>
      <c r="SIM1" s="11"/>
      <c r="SIN1" s="12"/>
      <c r="SIO1" s="11"/>
      <c r="SIP1" s="12"/>
      <c r="SIQ1" s="11"/>
      <c r="SIR1" s="12"/>
      <c r="SIS1" s="11"/>
      <c r="SIT1" s="12"/>
      <c r="SIU1" s="11"/>
      <c r="SIV1" s="12"/>
      <c r="SIW1" s="11"/>
      <c r="SIX1" s="12"/>
      <c r="SIY1" s="11"/>
      <c r="SIZ1" s="12"/>
      <c r="SJA1" s="11"/>
      <c r="SJB1" s="12"/>
      <c r="SJC1" s="11"/>
      <c r="SJD1" s="12"/>
      <c r="SJE1" s="11"/>
      <c r="SJF1" s="12"/>
      <c r="SJG1" s="11"/>
      <c r="SJH1" s="12"/>
      <c r="SJI1" s="11"/>
      <c r="SJJ1" s="12"/>
      <c r="SJK1" s="11"/>
      <c r="SJL1" s="12"/>
      <c r="SJM1" s="11"/>
      <c r="SJN1" s="12"/>
      <c r="SJO1" s="11"/>
      <c r="SJP1" s="12"/>
      <c r="SJQ1" s="11"/>
      <c r="SJR1" s="12"/>
      <c r="SJS1" s="11"/>
      <c r="SJT1" s="12"/>
      <c r="SJU1" s="11"/>
      <c r="SJV1" s="12"/>
      <c r="SJW1" s="11"/>
      <c r="SJX1" s="12"/>
      <c r="SJY1" s="11"/>
      <c r="SJZ1" s="12"/>
      <c r="SKA1" s="11"/>
      <c r="SKB1" s="12"/>
      <c r="SKC1" s="11"/>
      <c r="SKD1" s="12"/>
      <c r="SKE1" s="11"/>
      <c r="SKF1" s="12"/>
      <c r="SKG1" s="11"/>
      <c r="SKH1" s="12"/>
      <c r="SKI1" s="11"/>
      <c r="SKJ1" s="12"/>
      <c r="SKK1" s="11"/>
      <c r="SKL1" s="12"/>
      <c r="SKM1" s="11"/>
      <c r="SKN1" s="12"/>
      <c r="SKO1" s="11"/>
      <c r="SKP1" s="12"/>
      <c r="SKQ1" s="11"/>
      <c r="SKR1" s="12"/>
      <c r="SKS1" s="11"/>
      <c r="SKT1" s="12"/>
      <c r="SKU1" s="11"/>
      <c r="SKV1" s="12"/>
      <c r="SKW1" s="11"/>
      <c r="SKX1" s="12"/>
      <c r="SKY1" s="11"/>
      <c r="SKZ1" s="12"/>
      <c r="SLA1" s="11"/>
      <c r="SLB1" s="12"/>
      <c r="SLC1" s="11"/>
      <c r="SLD1" s="12"/>
      <c r="SLE1" s="11"/>
      <c r="SLF1" s="12"/>
      <c r="SLG1" s="11"/>
      <c r="SLH1" s="12"/>
      <c r="SLI1" s="11"/>
      <c r="SLJ1" s="12"/>
      <c r="SLK1" s="11"/>
      <c r="SLL1" s="12"/>
      <c r="SLM1" s="11"/>
      <c r="SLN1" s="12"/>
      <c r="SLO1" s="11"/>
      <c r="SLP1" s="12"/>
      <c r="SLQ1" s="11"/>
      <c r="SLR1" s="12"/>
      <c r="SLS1" s="11"/>
      <c r="SLT1" s="12"/>
      <c r="SLU1" s="11"/>
      <c r="SLV1" s="12"/>
      <c r="SLW1" s="11"/>
      <c r="SLX1" s="12"/>
      <c r="SLY1" s="11"/>
      <c r="SLZ1" s="12"/>
      <c r="SMA1" s="11"/>
      <c r="SMB1" s="12"/>
      <c r="SMC1" s="11"/>
      <c r="SMD1" s="12"/>
      <c r="SME1" s="11"/>
      <c r="SMF1" s="12"/>
      <c r="SMG1" s="11"/>
      <c r="SMH1" s="12"/>
      <c r="SMI1" s="11"/>
      <c r="SMJ1" s="12"/>
      <c r="SMK1" s="11"/>
      <c r="SML1" s="12"/>
      <c r="SMM1" s="11"/>
      <c r="SMN1" s="12"/>
      <c r="SMO1" s="11"/>
      <c r="SMP1" s="12"/>
      <c r="SMQ1" s="11"/>
      <c r="SMR1" s="12"/>
      <c r="SMS1" s="11"/>
      <c r="SMT1" s="12"/>
      <c r="SMU1" s="11"/>
      <c r="SMV1" s="12"/>
      <c r="SMW1" s="11"/>
      <c r="SMX1" s="12"/>
      <c r="SMY1" s="11"/>
      <c r="SMZ1" s="12"/>
      <c r="SNA1" s="11"/>
      <c r="SNB1" s="12"/>
      <c r="SNC1" s="11"/>
      <c r="SND1" s="12"/>
      <c r="SNE1" s="11"/>
      <c r="SNF1" s="12"/>
      <c r="SNG1" s="11"/>
      <c r="SNH1" s="12"/>
      <c r="SNI1" s="11"/>
      <c r="SNJ1" s="12"/>
      <c r="SNK1" s="11"/>
      <c r="SNL1" s="12"/>
      <c r="SNM1" s="11"/>
      <c r="SNN1" s="12"/>
      <c r="SNO1" s="11"/>
      <c r="SNP1" s="12"/>
      <c r="SNQ1" s="11"/>
      <c r="SNR1" s="12"/>
      <c r="SNS1" s="11"/>
      <c r="SNT1" s="12"/>
      <c r="SNU1" s="11"/>
      <c r="SNV1" s="12"/>
      <c r="SNW1" s="11"/>
      <c r="SNX1" s="12"/>
      <c r="SNY1" s="11"/>
      <c r="SNZ1" s="12"/>
      <c r="SOA1" s="11"/>
      <c r="SOB1" s="12"/>
      <c r="SOC1" s="11"/>
      <c r="SOD1" s="12"/>
      <c r="SOE1" s="11"/>
      <c r="SOF1" s="12"/>
      <c r="SOG1" s="11"/>
      <c r="SOH1" s="12"/>
      <c r="SOI1" s="11"/>
      <c r="SOJ1" s="12"/>
      <c r="SOK1" s="11"/>
      <c r="SOL1" s="12"/>
      <c r="SOM1" s="11"/>
      <c r="SON1" s="12"/>
      <c r="SOO1" s="11"/>
      <c r="SOP1" s="12"/>
      <c r="SOQ1" s="11"/>
      <c r="SOR1" s="12"/>
      <c r="SOS1" s="11"/>
      <c r="SOT1" s="12"/>
      <c r="SOU1" s="11"/>
      <c r="SOV1" s="12"/>
      <c r="SOW1" s="11"/>
      <c r="SOX1" s="12"/>
      <c r="SOY1" s="11"/>
      <c r="SOZ1" s="12"/>
      <c r="SPA1" s="11"/>
      <c r="SPB1" s="12"/>
      <c r="SPC1" s="11"/>
      <c r="SPD1" s="12"/>
      <c r="SPE1" s="11"/>
      <c r="SPF1" s="12"/>
      <c r="SPG1" s="11"/>
      <c r="SPH1" s="12"/>
      <c r="SPI1" s="11"/>
      <c r="SPJ1" s="12"/>
      <c r="SPK1" s="11"/>
      <c r="SPL1" s="12"/>
      <c r="SPM1" s="11"/>
      <c r="SPN1" s="12"/>
      <c r="SPO1" s="11"/>
      <c r="SPP1" s="12"/>
      <c r="SPQ1" s="11"/>
      <c r="SPR1" s="12"/>
      <c r="SPS1" s="11"/>
      <c r="SPT1" s="12"/>
      <c r="SPU1" s="11"/>
      <c r="SPV1" s="12"/>
      <c r="SPW1" s="11"/>
      <c r="SPX1" s="12"/>
      <c r="SPY1" s="11"/>
      <c r="SPZ1" s="12"/>
      <c r="SQA1" s="11"/>
      <c r="SQB1" s="12"/>
      <c r="SQC1" s="11"/>
      <c r="SQD1" s="12"/>
      <c r="SQE1" s="11"/>
      <c r="SQF1" s="12"/>
      <c r="SQG1" s="11"/>
      <c r="SQH1" s="12"/>
      <c r="SQI1" s="11"/>
      <c r="SQJ1" s="12"/>
      <c r="SQK1" s="11"/>
      <c r="SQL1" s="12"/>
      <c r="SQM1" s="11"/>
      <c r="SQN1" s="12"/>
      <c r="SQO1" s="11"/>
      <c r="SQP1" s="12"/>
      <c r="SQQ1" s="11"/>
      <c r="SQR1" s="12"/>
      <c r="SQS1" s="11"/>
      <c r="SQT1" s="12"/>
      <c r="SQU1" s="11"/>
      <c r="SQV1" s="12"/>
      <c r="SQW1" s="11"/>
      <c r="SQX1" s="12"/>
      <c r="SQY1" s="11"/>
      <c r="SQZ1" s="12"/>
      <c r="SRA1" s="11"/>
      <c r="SRB1" s="12"/>
      <c r="SRC1" s="11"/>
      <c r="SRD1" s="12"/>
      <c r="SRE1" s="11"/>
      <c r="SRF1" s="12"/>
      <c r="SRG1" s="11"/>
      <c r="SRH1" s="12"/>
      <c r="SRI1" s="11"/>
      <c r="SRJ1" s="12"/>
      <c r="SRK1" s="11"/>
      <c r="SRL1" s="12"/>
      <c r="SRM1" s="11"/>
      <c r="SRN1" s="12"/>
      <c r="SRO1" s="11"/>
      <c r="SRP1" s="12"/>
      <c r="SRQ1" s="11"/>
      <c r="SRR1" s="12"/>
      <c r="SRS1" s="11"/>
      <c r="SRT1" s="12"/>
      <c r="SRU1" s="11"/>
      <c r="SRV1" s="12"/>
      <c r="SRW1" s="11"/>
      <c r="SRX1" s="12"/>
      <c r="SRY1" s="11"/>
      <c r="SRZ1" s="12"/>
      <c r="SSA1" s="11"/>
      <c r="SSB1" s="12"/>
      <c r="SSC1" s="11"/>
      <c r="SSD1" s="12"/>
      <c r="SSE1" s="11"/>
      <c r="SSF1" s="12"/>
      <c r="SSG1" s="11"/>
      <c r="SSH1" s="12"/>
      <c r="SSI1" s="11"/>
      <c r="SSJ1" s="12"/>
      <c r="SSK1" s="11"/>
      <c r="SSL1" s="12"/>
      <c r="SSM1" s="11"/>
      <c r="SSN1" s="12"/>
      <c r="SSO1" s="11"/>
      <c r="SSP1" s="12"/>
      <c r="SSQ1" s="11"/>
      <c r="SSR1" s="12"/>
      <c r="SSS1" s="11"/>
      <c r="SST1" s="12"/>
      <c r="SSU1" s="11"/>
      <c r="SSV1" s="12"/>
      <c r="SSW1" s="11"/>
      <c r="SSX1" s="12"/>
      <c r="SSY1" s="11"/>
      <c r="SSZ1" s="12"/>
      <c r="STA1" s="11"/>
      <c r="STB1" s="12"/>
      <c r="STC1" s="11"/>
      <c r="STD1" s="12"/>
      <c r="STE1" s="11"/>
      <c r="STF1" s="12"/>
      <c r="STG1" s="11"/>
      <c r="STH1" s="12"/>
      <c r="STI1" s="11"/>
      <c r="STJ1" s="12"/>
      <c r="STK1" s="11"/>
      <c r="STL1" s="12"/>
      <c r="STM1" s="11"/>
      <c r="STN1" s="12"/>
      <c r="STO1" s="11"/>
      <c r="STP1" s="12"/>
      <c r="STQ1" s="11"/>
      <c r="STR1" s="12"/>
      <c r="STS1" s="11"/>
      <c r="STT1" s="12"/>
      <c r="STU1" s="11"/>
      <c r="STV1" s="12"/>
      <c r="STW1" s="11"/>
      <c r="STX1" s="12"/>
      <c r="STY1" s="11"/>
      <c r="STZ1" s="12"/>
      <c r="SUA1" s="11"/>
      <c r="SUB1" s="12"/>
      <c r="SUC1" s="11"/>
      <c r="SUD1" s="12"/>
      <c r="SUE1" s="11"/>
      <c r="SUF1" s="12"/>
      <c r="SUG1" s="11"/>
      <c r="SUH1" s="12"/>
      <c r="SUI1" s="11"/>
      <c r="SUJ1" s="12"/>
      <c r="SUK1" s="11"/>
      <c r="SUL1" s="12"/>
      <c r="SUM1" s="11"/>
      <c r="SUN1" s="12"/>
      <c r="SUO1" s="11"/>
      <c r="SUP1" s="12"/>
      <c r="SUQ1" s="11"/>
      <c r="SUR1" s="12"/>
      <c r="SUS1" s="11"/>
      <c r="SUT1" s="12"/>
      <c r="SUU1" s="11"/>
      <c r="SUV1" s="12"/>
      <c r="SUW1" s="11"/>
      <c r="SUX1" s="12"/>
      <c r="SUY1" s="11"/>
      <c r="SUZ1" s="12"/>
      <c r="SVA1" s="11"/>
      <c r="SVB1" s="12"/>
      <c r="SVC1" s="11"/>
      <c r="SVD1" s="12"/>
      <c r="SVE1" s="11"/>
      <c r="SVF1" s="12"/>
      <c r="SVG1" s="11"/>
      <c r="SVH1" s="12"/>
      <c r="SVI1" s="11"/>
      <c r="SVJ1" s="12"/>
      <c r="SVK1" s="11"/>
      <c r="SVL1" s="12"/>
      <c r="SVM1" s="11"/>
      <c r="SVN1" s="12"/>
      <c r="SVO1" s="11"/>
      <c r="SVP1" s="12"/>
      <c r="SVQ1" s="11"/>
      <c r="SVR1" s="12"/>
      <c r="SVS1" s="11"/>
      <c r="SVT1" s="12"/>
      <c r="SVU1" s="11"/>
      <c r="SVV1" s="12"/>
      <c r="SVW1" s="11"/>
      <c r="SVX1" s="12"/>
      <c r="SVY1" s="11"/>
      <c r="SVZ1" s="12"/>
      <c r="SWA1" s="11"/>
      <c r="SWB1" s="12"/>
      <c r="SWC1" s="11"/>
      <c r="SWD1" s="12"/>
      <c r="SWE1" s="11"/>
      <c r="SWF1" s="12"/>
      <c r="SWG1" s="11"/>
      <c r="SWH1" s="12"/>
      <c r="SWI1" s="11"/>
      <c r="SWJ1" s="12"/>
      <c r="SWK1" s="11"/>
      <c r="SWL1" s="12"/>
      <c r="SWM1" s="11"/>
      <c r="SWN1" s="12"/>
      <c r="SWO1" s="11"/>
      <c r="SWP1" s="12"/>
      <c r="SWQ1" s="11"/>
      <c r="SWR1" s="12"/>
      <c r="SWS1" s="11"/>
      <c r="SWT1" s="12"/>
      <c r="SWU1" s="11"/>
      <c r="SWV1" s="12"/>
      <c r="SWW1" s="11"/>
      <c r="SWX1" s="12"/>
      <c r="SWY1" s="11"/>
      <c r="SWZ1" s="12"/>
      <c r="SXA1" s="11"/>
      <c r="SXB1" s="12"/>
      <c r="SXC1" s="11"/>
      <c r="SXD1" s="12"/>
      <c r="SXE1" s="11"/>
      <c r="SXF1" s="12"/>
      <c r="SXG1" s="11"/>
      <c r="SXH1" s="12"/>
      <c r="SXI1" s="11"/>
      <c r="SXJ1" s="12"/>
      <c r="SXK1" s="11"/>
      <c r="SXL1" s="12"/>
      <c r="SXM1" s="11"/>
      <c r="SXN1" s="12"/>
      <c r="SXO1" s="11"/>
      <c r="SXP1" s="12"/>
      <c r="SXQ1" s="11"/>
      <c r="SXR1" s="12"/>
      <c r="SXS1" s="11"/>
      <c r="SXT1" s="12"/>
      <c r="SXU1" s="11"/>
      <c r="SXV1" s="12"/>
      <c r="SXW1" s="11"/>
      <c r="SXX1" s="12"/>
      <c r="SXY1" s="11"/>
      <c r="SXZ1" s="12"/>
      <c r="SYA1" s="11"/>
      <c r="SYB1" s="12"/>
      <c r="SYC1" s="11"/>
      <c r="SYD1" s="12"/>
      <c r="SYE1" s="11"/>
      <c r="SYF1" s="12"/>
      <c r="SYG1" s="11"/>
      <c r="SYH1" s="12"/>
      <c r="SYI1" s="11"/>
      <c r="SYJ1" s="12"/>
      <c r="SYK1" s="11"/>
      <c r="SYL1" s="12"/>
      <c r="SYM1" s="11"/>
      <c r="SYN1" s="12"/>
      <c r="SYO1" s="11"/>
      <c r="SYP1" s="12"/>
      <c r="SYQ1" s="11"/>
      <c r="SYR1" s="12"/>
      <c r="SYS1" s="11"/>
      <c r="SYT1" s="12"/>
      <c r="SYU1" s="11"/>
      <c r="SYV1" s="12"/>
      <c r="SYW1" s="11"/>
      <c r="SYX1" s="12"/>
      <c r="SYY1" s="11"/>
      <c r="SYZ1" s="12"/>
      <c r="SZA1" s="11"/>
      <c r="SZB1" s="12"/>
      <c r="SZC1" s="11"/>
      <c r="SZD1" s="12"/>
      <c r="SZE1" s="11"/>
      <c r="SZF1" s="12"/>
      <c r="SZG1" s="11"/>
      <c r="SZH1" s="12"/>
      <c r="SZI1" s="11"/>
      <c r="SZJ1" s="12"/>
      <c r="SZK1" s="11"/>
      <c r="SZL1" s="12"/>
      <c r="SZM1" s="11"/>
      <c r="SZN1" s="12"/>
      <c r="SZO1" s="11"/>
      <c r="SZP1" s="12"/>
      <c r="SZQ1" s="11"/>
      <c r="SZR1" s="12"/>
      <c r="SZS1" s="11"/>
      <c r="SZT1" s="12"/>
      <c r="SZU1" s="11"/>
      <c r="SZV1" s="12"/>
      <c r="SZW1" s="11"/>
      <c r="SZX1" s="12"/>
      <c r="SZY1" s="11"/>
      <c r="SZZ1" s="12"/>
      <c r="TAA1" s="11"/>
      <c r="TAB1" s="12"/>
      <c r="TAC1" s="11"/>
      <c r="TAD1" s="12"/>
      <c r="TAE1" s="11"/>
      <c r="TAF1" s="12"/>
      <c r="TAG1" s="11"/>
      <c r="TAH1" s="12"/>
      <c r="TAI1" s="11"/>
      <c r="TAJ1" s="12"/>
      <c r="TAK1" s="11"/>
      <c r="TAL1" s="12"/>
      <c r="TAM1" s="11"/>
      <c r="TAN1" s="12"/>
      <c r="TAO1" s="11"/>
      <c r="TAP1" s="12"/>
      <c r="TAQ1" s="11"/>
      <c r="TAR1" s="12"/>
      <c r="TAS1" s="11"/>
      <c r="TAT1" s="12"/>
      <c r="TAU1" s="11"/>
      <c r="TAV1" s="12"/>
      <c r="TAW1" s="11"/>
      <c r="TAX1" s="12"/>
      <c r="TAY1" s="11"/>
      <c r="TAZ1" s="12"/>
      <c r="TBA1" s="11"/>
      <c r="TBB1" s="12"/>
      <c r="TBC1" s="11"/>
      <c r="TBD1" s="12"/>
      <c r="TBE1" s="11"/>
      <c r="TBF1" s="12"/>
      <c r="TBG1" s="11"/>
      <c r="TBH1" s="12"/>
      <c r="TBI1" s="11"/>
      <c r="TBJ1" s="12"/>
      <c r="TBK1" s="11"/>
      <c r="TBL1" s="12"/>
      <c r="TBM1" s="11"/>
      <c r="TBN1" s="12"/>
      <c r="TBO1" s="11"/>
      <c r="TBP1" s="12"/>
      <c r="TBQ1" s="11"/>
      <c r="TBR1" s="12"/>
      <c r="TBS1" s="11"/>
      <c r="TBT1" s="12"/>
      <c r="TBU1" s="11"/>
      <c r="TBV1" s="12"/>
      <c r="TBW1" s="11"/>
      <c r="TBX1" s="12"/>
      <c r="TBY1" s="11"/>
      <c r="TBZ1" s="12"/>
      <c r="TCA1" s="11"/>
      <c r="TCB1" s="12"/>
      <c r="TCC1" s="11"/>
      <c r="TCD1" s="12"/>
      <c r="TCE1" s="11"/>
      <c r="TCF1" s="12"/>
      <c r="TCG1" s="11"/>
      <c r="TCH1" s="12"/>
      <c r="TCI1" s="11"/>
      <c r="TCJ1" s="12"/>
      <c r="TCK1" s="11"/>
      <c r="TCL1" s="12"/>
      <c r="TCM1" s="11"/>
      <c r="TCN1" s="12"/>
      <c r="TCO1" s="11"/>
      <c r="TCP1" s="12"/>
      <c r="TCQ1" s="11"/>
      <c r="TCR1" s="12"/>
      <c r="TCS1" s="11"/>
      <c r="TCT1" s="12"/>
      <c r="TCU1" s="11"/>
      <c r="TCV1" s="12"/>
      <c r="TCW1" s="11"/>
      <c r="TCX1" s="12"/>
      <c r="TCY1" s="11"/>
      <c r="TCZ1" s="12"/>
      <c r="TDA1" s="11"/>
      <c r="TDB1" s="12"/>
      <c r="TDC1" s="11"/>
      <c r="TDD1" s="12"/>
      <c r="TDE1" s="11"/>
      <c r="TDF1" s="12"/>
      <c r="TDG1" s="11"/>
      <c r="TDH1" s="12"/>
      <c r="TDI1" s="11"/>
      <c r="TDJ1" s="12"/>
      <c r="TDK1" s="11"/>
      <c r="TDL1" s="12"/>
      <c r="TDM1" s="11"/>
      <c r="TDN1" s="12"/>
      <c r="TDO1" s="11"/>
      <c r="TDP1" s="12"/>
      <c r="TDQ1" s="11"/>
      <c r="TDR1" s="12"/>
      <c r="TDS1" s="11"/>
      <c r="TDT1" s="12"/>
      <c r="TDU1" s="11"/>
      <c r="TDV1" s="12"/>
      <c r="TDW1" s="11"/>
      <c r="TDX1" s="12"/>
      <c r="TDY1" s="11"/>
      <c r="TDZ1" s="12"/>
      <c r="TEA1" s="11"/>
      <c r="TEB1" s="12"/>
      <c r="TEC1" s="11"/>
      <c r="TED1" s="12"/>
      <c r="TEE1" s="11"/>
      <c r="TEF1" s="12"/>
      <c r="TEG1" s="11"/>
      <c r="TEH1" s="12"/>
      <c r="TEI1" s="11"/>
      <c r="TEJ1" s="12"/>
      <c r="TEK1" s="11"/>
      <c r="TEL1" s="12"/>
      <c r="TEM1" s="11"/>
      <c r="TEN1" s="12"/>
      <c r="TEO1" s="11"/>
      <c r="TEP1" s="12"/>
      <c r="TEQ1" s="11"/>
      <c r="TER1" s="12"/>
      <c r="TES1" s="11"/>
      <c r="TET1" s="12"/>
      <c r="TEU1" s="11"/>
      <c r="TEV1" s="12"/>
      <c r="TEW1" s="11"/>
      <c r="TEX1" s="12"/>
      <c r="TEY1" s="11"/>
      <c r="TEZ1" s="12"/>
      <c r="TFA1" s="11"/>
      <c r="TFB1" s="12"/>
      <c r="TFC1" s="11"/>
      <c r="TFD1" s="12"/>
      <c r="TFE1" s="11"/>
      <c r="TFF1" s="12"/>
      <c r="TFG1" s="11"/>
      <c r="TFH1" s="12"/>
      <c r="TFI1" s="11"/>
      <c r="TFJ1" s="12"/>
      <c r="TFK1" s="11"/>
      <c r="TFL1" s="12"/>
      <c r="TFM1" s="11"/>
      <c r="TFN1" s="12"/>
      <c r="TFO1" s="11"/>
      <c r="TFP1" s="12"/>
      <c r="TFQ1" s="11"/>
      <c r="TFR1" s="12"/>
      <c r="TFS1" s="11"/>
      <c r="TFT1" s="12"/>
      <c r="TFU1" s="11"/>
      <c r="TFV1" s="12"/>
      <c r="TFW1" s="11"/>
      <c r="TFX1" s="12"/>
      <c r="TFY1" s="11"/>
      <c r="TFZ1" s="12"/>
      <c r="TGA1" s="11"/>
      <c r="TGB1" s="12"/>
      <c r="TGC1" s="11"/>
      <c r="TGD1" s="12"/>
      <c r="TGE1" s="11"/>
      <c r="TGF1" s="12"/>
      <c r="TGG1" s="11"/>
      <c r="TGH1" s="12"/>
      <c r="TGI1" s="11"/>
      <c r="TGJ1" s="12"/>
      <c r="TGK1" s="11"/>
      <c r="TGL1" s="12"/>
      <c r="TGM1" s="11"/>
      <c r="TGN1" s="12"/>
      <c r="TGO1" s="11"/>
      <c r="TGP1" s="12"/>
      <c r="TGQ1" s="11"/>
      <c r="TGR1" s="12"/>
      <c r="TGS1" s="11"/>
      <c r="TGT1" s="12"/>
      <c r="TGU1" s="11"/>
      <c r="TGV1" s="12"/>
      <c r="TGW1" s="11"/>
      <c r="TGX1" s="12"/>
      <c r="TGY1" s="11"/>
      <c r="TGZ1" s="12"/>
      <c r="THA1" s="11"/>
      <c r="THB1" s="12"/>
      <c r="THC1" s="11"/>
      <c r="THD1" s="12"/>
      <c r="THE1" s="11"/>
      <c r="THF1" s="12"/>
      <c r="THG1" s="11"/>
      <c r="THH1" s="12"/>
      <c r="THI1" s="11"/>
      <c r="THJ1" s="12"/>
      <c r="THK1" s="11"/>
      <c r="THL1" s="12"/>
      <c r="THM1" s="11"/>
      <c r="THN1" s="12"/>
      <c r="THO1" s="11"/>
      <c r="THP1" s="12"/>
      <c r="THQ1" s="11"/>
      <c r="THR1" s="12"/>
      <c r="THS1" s="11"/>
      <c r="THT1" s="12"/>
      <c r="THU1" s="11"/>
      <c r="THV1" s="12"/>
      <c r="THW1" s="11"/>
      <c r="THX1" s="12"/>
      <c r="THY1" s="11"/>
      <c r="THZ1" s="12"/>
      <c r="TIA1" s="11"/>
      <c r="TIB1" s="12"/>
      <c r="TIC1" s="11"/>
      <c r="TID1" s="12"/>
      <c r="TIE1" s="11"/>
      <c r="TIF1" s="12"/>
      <c r="TIG1" s="11"/>
      <c r="TIH1" s="12"/>
      <c r="TII1" s="11"/>
      <c r="TIJ1" s="12"/>
      <c r="TIK1" s="11"/>
      <c r="TIL1" s="12"/>
      <c r="TIM1" s="11"/>
      <c r="TIN1" s="12"/>
      <c r="TIO1" s="11"/>
      <c r="TIP1" s="12"/>
      <c r="TIQ1" s="11"/>
      <c r="TIR1" s="12"/>
      <c r="TIS1" s="11"/>
      <c r="TIT1" s="12"/>
      <c r="TIU1" s="11"/>
      <c r="TIV1" s="12"/>
      <c r="TIW1" s="11"/>
      <c r="TIX1" s="12"/>
      <c r="TIY1" s="11"/>
      <c r="TIZ1" s="12"/>
      <c r="TJA1" s="11"/>
      <c r="TJB1" s="12"/>
      <c r="TJC1" s="11"/>
      <c r="TJD1" s="12"/>
      <c r="TJE1" s="11"/>
      <c r="TJF1" s="12"/>
      <c r="TJG1" s="11"/>
      <c r="TJH1" s="12"/>
      <c r="TJI1" s="11"/>
      <c r="TJJ1" s="12"/>
      <c r="TJK1" s="11"/>
      <c r="TJL1" s="12"/>
      <c r="TJM1" s="11"/>
      <c r="TJN1" s="12"/>
      <c r="TJO1" s="11"/>
      <c r="TJP1" s="12"/>
      <c r="TJQ1" s="11"/>
      <c r="TJR1" s="12"/>
      <c r="TJS1" s="11"/>
      <c r="TJT1" s="12"/>
      <c r="TJU1" s="11"/>
      <c r="TJV1" s="12"/>
      <c r="TJW1" s="11"/>
      <c r="TJX1" s="12"/>
      <c r="TJY1" s="11"/>
      <c r="TJZ1" s="12"/>
      <c r="TKA1" s="11"/>
      <c r="TKB1" s="12"/>
      <c r="TKC1" s="11"/>
      <c r="TKD1" s="12"/>
      <c r="TKE1" s="11"/>
      <c r="TKF1" s="12"/>
      <c r="TKG1" s="11"/>
      <c r="TKH1" s="12"/>
      <c r="TKI1" s="11"/>
      <c r="TKJ1" s="12"/>
      <c r="TKK1" s="11"/>
      <c r="TKL1" s="12"/>
      <c r="TKM1" s="11"/>
      <c r="TKN1" s="12"/>
      <c r="TKO1" s="11"/>
      <c r="TKP1" s="12"/>
      <c r="TKQ1" s="11"/>
      <c r="TKR1" s="12"/>
      <c r="TKS1" s="11"/>
      <c r="TKT1" s="12"/>
      <c r="TKU1" s="11"/>
      <c r="TKV1" s="12"/>
      <c r="TKW1" s="11"/>
      <c r="TKX1" s="12"/>
      <c r="TKY1" s="11"/>
      <c r="TKZ1" s="12"/>
      <c r="TLA1" s="11"/>
      <c r="TLB1" s="12"/>
      <c r="TLC1" s="11"/>
      <c r="TLD1" s="12"/>
      <c r="TLE1" s="11"/>
      <c r="TLF1" s="12"/>
      <c r="TLG1" s="11"/>
      <c r="TLH1" s="12"/>
      <c r="TLI1" s="11"/>
      <c r="TLJ1" s="12"/>
      <c r="TLK1" s="11"/>
      <c r="TLL1" s="12"/>
      <c r="TLM1" s="11"/>
      <c r="TLN1" s="12"/>
      <c r="TLO1" s="11"/>
      <c r="TLP1" s="12"/>
      <c r="TLQ1" s="11"/>
      <c r="TLR1" s="12"/>
      <c r="TLS1" s="11"/>
      <c r="TLT1" s="12"/>
      <c r="TLU1" s="11"/>
      <c r="TLV1" s="12"/>
      <c r="TLW1" s="11"/>
      <c r="TLX1" s="12"/>
      <c r="TLY1" s="11"/>
      <c r="TLZ1" s="12"/>
      <c r="TMA1" s="11"/>
      <c r="TMB1" s="12"/>
      <c r="TMC1" s="11"/>
      <c r="TMD1" s="12"/>
      <c r="TME1" s="11"/>
      <c r="TMF1" s="12"/>
      <c r="TMG1" s="11"/>
      <c r="TMH1" s="12"/>
      <c r="TMI1" s="11"/>
      <c r="TMJ1" s="12"/>
      <c r="TMK1" s="11"/>
      <c r="TML1" s="12"/>
      <c r="TMM1" s="11"/>
      <c r="TMN1" s="12"/>
      <c r="TMO1" s="11"/>
      <c r="TMP1" s="12"/>
      <c r="TMQ1" s="11"/>
      <c r="TMR1" s="12"/>
      <c r="TMS1" s="11"/>
      <c r="TMT1" s="12"/>
      <c r="TMU1" s="11"/>
      <c r="TMV1" s="12"/>
      <c r="TMW1" s="11"/>
      <c r="TMX1" s="12"/>
      <c r="TMY1" s="11"/>
      <c r="TMZ1" s="12"/>
      <c r="TNA1" s="11"/>
      <c r="TNB1" s="12"/>
      <c r="TNC1" s="11"/>
      <c r="TND1" s="12"/>
      <c r="TNE1" s="11"/>
      <c r="TNF1" s="12"/>
      <c r="TNG1" s="11"/>
      <c r="TNH1" s="12"/>
      <c r="TNI1" s="11"/>
      <c r="TNJ1" s="12"/>
      <c r="TNK1" s="11"/>
      <c r="TNL1" s="12"/>
      <c r="TNM1" s="11"/>
      <c r="TNN1" s="12"/>
      <c r="TNO1" s="11"/>
      <c r="TNP1" s="12"/>
      <c r="TNQ1" s="11"/>
      <c r="TNR1" s="12"/>
      <c r="TNS1" s="11"/>
      <c r="TNT1" s="12"/>
      <c r="TNU1" s="11"/>
      <c r="TNV1" s="12"/>
      <c r="TNW1" s="11"/>
      <c r="TNX1" s="12"/>
      <c r="TNY1" s="11"/>
      <c r="TNZ1" s="12"/>
      <c r="TOA1" s="11"/>
      <c r="TOB1" s="12"/>
      <c r="TOC1" s="11"/>
      <c r="TOD1" s="12"/>
      <c r="TOE1" s="11"/>
      <c r="TOF1" s="12"/>
      <c r="TOG1" s="11"/>
      <c r="TOH1" s="12"/>
      <c r="TOI1" s="11"/>
      <c r="TOJ1" s="12"/>
      <c r="TOK1" s="11"/>
      <c r="TOL1" s="12"/>
      <c r="TOM1" s="11"/>
      <c r="TON1" s="12"/>
      <c r="TOO1" s="11"/>
      <c r="TOP1" s="12"/>
      <c r="TOQ1" s="11"/>
      <c r="TOR1" s="12"/>
      <c r="TOS1" s="11"/>
      <c r="TOT1" s="12"/>
      <c r="TOU1" s="11"/>
      <c r="TOV1" s="12"/>
      <c r="TOW1" s="11"/>
      <c r="TOX1" s="12"/>
      <c r="TOY1" s="11"/>
      <c r="TOZ1" s="12"/>
      <c r="TPA1" s="11"/>
      <c r="TPB1" s="12"/>
      <c r="TPC1" s="11"/>
      <c r="TPD1" s="12"/>
      <c r="TPE1" s="11"/>
      <c r="TPF1" s="12"/>
      <c r="TPG1" s="11"/>
      <c r="TPH1" s="12"/>
      <c r="TPI1" s="11"/>
      <c r="TPJ1" s="12"/>
      <c r="TPK1" s="11"/>
      <c r="TPL1" s="12"/>
      <c r="TPM1" s="11"/>
      <c r="TPN1" s="12"/>
      <c r="TPO1" s="11"/>
      <c r="TPP1" s="12"/>
      <c r="TPQ1" s="11"/>
      <c r="TPR1" s="12"/>
      <c r="TPS1" s="11"/>
      <c r="TPT1" s="12"/>
      <c r="TPU1" s="11"/>
      <c r="TPV1" s="12"/>
      <c r="TPW1" s="11"/>
      <c r="TPX1" s="12"/>
      <c r="TPY1" s="11"/>
      <c r="TPZ1" s="12"/>
      <c r="TQA1" s="11"/>
      <c r="TQB1" s="12"/>
      <c r="TQC1" s="11"/>
      <c r="TQD1" s="12"/>
      <c r="TQE1" s="11"/>
      <c r="TQF1" s="12"/>
      <c r="TQG1" s="11"/>
      <c r="TQH1" s="12"/>
      <c r="TQI1" s="11"/>
      <c r="TQJ1" s="12"/>
      <c r="TQK1" s="11"/>
      <c r="TQL1" s="12"/>
      <c r="TQM1" s="11"/>
      <c r="TQN1" s="12"/>
      <c r="TQO1" s="11"/>
      <c r="TQP1" s="12"/>
      <c r="TQQ1" s="11"/>
      <c r="TQR1" s="12"/>
      <c r="TQS1" s="11"/>
      <c r="TQT1" s="12"/>
      <c r="TQU1" s="11"/>
      <c r="TQV1" s="12"/>
      <c r="TQW1" s="11"/>
      <c r="TQX1" s="12"/>
      <c r="TQY1" s="11"/>
      <c r="TQZ1" s="12"/>
      <c r="TRA1" s="11"/>
      <c r="TRB1" s="12"/>
      <c r="TRC1" s="11"/>
      <c r="TRD1" s="12"/>
      <c r="TRE1" s="11"/>
      <c r="TRF1" s="12"/>
      <c r="TRG1" s="11"/>
      <c r="TRH1" s="12"/>
      <c r="TRI1" s="11"/>
      <c r="TRJ1" s="12"/>
      <c r="TRK1" s="11"/>
      <c r="TRL1" s="12"/>
      <c r="TRM1" s="11"/>
      <c r="TRN1" s="12"/>
      <c r="TRO1" s="11"/>
      <c r="TRP1" s="12"/>
      <c r="TRQ1" s="11"/>
      <c r="TRR1" s="12"/>
      <c r="TRS1" s="11"/>
      <c r="TRT1" s="12"/>
      <c r="TRU1" s="11"/>
      <c r="TRV1" s="12"/>
      <c r="TRW1" s="11"/>
      <c r="TRX1" s="12"/>
      <c r="TRY1" s="11"/>
      <c r="TRZ1" s="12"/>
      <c r="TSA1" s="11"/>
      <c r="TSB1" s="12"/>
      <c r="TSC1" s="11"/>
      <c r="TSD1" s="12"/>
      <c r="TSE1" s="11"/>
      <c r="TSF1" s="12"/>
      <c r="TSG1" s="11"/>
      <c r="TSH1" s="12"/>
      <c r="TSI1" s="11"/>
      <c r="TSJ1" s="12"/>
      <c r="TSK1" s="11"/>
      <c r="TSL1" s="12"/>
      <c r="TSM1" s="11"/>
      <c r="TSN1" s="12"/>
      <c r="TSO1" s="11"/>
      <c r="TSP1" s="12"/>
      <c r="TSQ1" s="11"/>
      <c r="TSR1" s="12"/>
      <c r="TSS1" s="11"/>
      <c r="TST1" s="12"/>
      <c r="TSU1" s="11"/>
      <c r="TSV1" s="12"/>
      <c r="TSW1" s="11"/>
      <c r="TSX1" s="12"/>
      <c r="TSY1" s="11"/>
      <c r="TSZ1" s="12"/>
      <c r="TTA1" s="11"/>
      <c r="TTB1" s="12"/>
      <c r="TTC1" s="11"/>
      <c r="TTD1" s="12"/>
      <c r="TTE1" s="11"/>
      <c r="TTF1" s="12"/>
      <c r="TTG1" s="11"/>
      <c r="TTH1" s="12"/>
      <c r="TTI1" s="11"/>
      <c r="TTJ1" s="12"/>
      <c r="TTK1" s="11"/>
      <c r="TTL1" s="12"/>
      <c r="TTM1" s="11"/>
      <c r="TTN1" s="12"/>
      <c r="TTO1" s="11"/>
      <c r="TTP1" s="12"/>
      <c r="TTQ1" s="11"/>
      <c r="TTR1" s="12"/>
      <c r="TTS1" s="11"/>
      <c r="TTT1" s="12"/>
      <c r="TTU1" s="11"/>
      <c r="TTV1" s="12"/>
      <c r="TTW1" s="11"/>
      <c r="TTX1" s="12"/>
      <c r="TTY1" s="11"/>
      <c r="TTZ1" s="12"/>
      <c r="TUA1" s="11"/>
      <c r="TUB1" s="12"/>
      <c r="TUC1" s="11"/>
      <c r="TUD1" s="12"/>
      <c r="TUE1" s="11"/>
      <c r="TUF1" s="12"/>
      <c r="TUG1" s="11"/>
      <c r="TUH1" s="12"/>
      <c r="TUI1" s="11"/>
      <c r="TUJ1" s="12"/>
      <c r="TUK1" s="11"/>
      <c r="TUL1" s="12"/>
      <c r="TUM1" s="11"/>
      <c r="TUN1" s="12"/>
      <c r="TUO1" s="11"/>
      <c r="TUP1" s="12"/>
      <c r="TUQ1" s="11"/>
      <c r="TUR1" s="12"/>
      <c r="TUS1" s="11"/>
      <c r="TUT1" s="12"/>
      <c r="TUU1" s="11"/>
      <c r="TUV1" s="12"/>
      <c r="TUW1" s="11"/>
      <c r="TUX1" s="12"/>
      <c r="TUY1" s="11"/>
      <c r="TUZ1" s="12"/>
      <c r="TVA1" s="11"/>
      <c r="TVB1" s="12"/>
      <c r="TVC1" s="11"/>
      <c r="TVD1" s="12"/>
      <c r="TVE1" s="11"/>
      <c r="TVF1" s="12"/>
      <c r="TVG1" s="11"/>
      <c r="TVH1" s="12"/>
      <c r="TVI1" s="11"/>
      <c r="TVJ1" s="12"/>
      <c r="TVK1" s="11"/>
      <c r="TVL1" s="12"/>
      <c r="TVM1" s="11"/>
      <c r="TVN1" s="12"/>
      <c r="TVO1" s="11"/>
      <c r="TVP1" s="12"/>
      <c r="TVQ1" s="11"/>
      <c r="TVR1" s="12"/>
      <c r="TVS1" s="11"/>
      <c r="TVT1" s="12"/>
      <c r="TVU1" s="11"/>
      <c r="TVV1" s="12"/>
      <c r="TVW1" s="11"/>
      <c r="TVX1" s="12"/>
      <c r="TVY1" s="11"/>
      <c r="TVZ1" s="12"/>
      <c r="TWA1" s="11"/>
      <c r="TWB1" s="12"/>
      <c r="TWC1" s="11"/>
      <c r="TWD1" s="12"/>
      <c r="TWE1" s="11"/>
      <c r="TWF1" s="12"/>
      <c r="TWG1" s="11"/>
      <c r="TWH1" s="12"/>
      <c r="TWI1" s="11"/>
      <c r="TWJ1" s="12"/>
      <c r="TWK1" s="11"/>
      <c r="TWL1" s="12"/>
      <c r="TWM1" s="11"/>
      <c r="TWN1" s="12"/>
      <c r="TWO1" s="11"/>
      <c r="TWP1" s="12"/>
      <c r="TWQ1" s="11"/>
      <c r="TWR1" s="12"/>
      <c r="TWS1" s="11"/>
      <c r="TWT1" s="12"/>
      <c r="TWU1" s="11"/>
      <c r="TWV1" s="12"/>
      <c r="TWW1" s="11"/>
      <c r="TWX1" s="12"/>
      <c r="TWY1" s="11"/>
      <c r="TWZ1" s="12"/>
      <c r="TXA1" s="11"/>
      <c r="TXB1" s="12"/>
      <c r="TXC1" s="11"/>
      <c r="TXD1" s="12"/>
      <c r="TXE1" s="11"/>
      <c r="TXF1" s="12"/>
      <c r="TXG1" s="11"/>
      <c r="TXH1" s="12"/>
      <c r="TXI1" s="11"/>
      <c r="TXJ1" s="12"/>
      <c r="TXK1" s="11"/>
      <c r="TXL1" s="12"/>
      <c r="TXM1" s="11"/>
      <c r="TXN1" s="12"/>
      <c r="TXO1" s="11"/>
      <c r="TXP1" s="12"/>
      <c r="TXQ1" s="11"/>
      <c r="TXR1" s="12"/>
      <c r="TXS1" s="11"/>
      <c r="TXT1" s="12"/>
      <c r="TXU1" s="11"/>
      <c r="TXV1" s="12"/>
      <c r="TXW1" s="11"/>
      <c r="TXX1" s="12"/>
      <c r="TXY1" s="11"/>
      <c r="TXZ1" s="12"/>
      <c r="TYA1" s="11"/>
      <c r="TYB1" s="12"/>
      <c r="TYC1" s="11"/>
      <c r="TYD1" s="12"/>
      <c r="TYE1" s="11"/>
      <c r="TYF1" s="12"/>
      <c r="TYG1" s="11"/>
      <c r="TYH1" s="12"/>
      <c r="TYI1" s="11"/>
      <c r="TYJ1" s="12"/>
      <c r="TYK1" s="11"/>
      <c r="TYL1" s="12"/>
      <c r="TYM1" s="11"/>
      <c r="TYN1" s="12"/>
      <c r="TYO1" s="11"/>
      <c r="TYP1" s="12"/>
      <c r="TYQ1" s="11"/>
      <c r="TYR1" s="12"/>
      <c r="TYS1" s="11"/>
      <c r="TYT1" s="12"/>
      <c r="TYU1" s="11"/>
      <c r="TYV1" s="12"/>
      <c r="TYW1" s="11"/>
      <c r="TYX1" s="12"/>
      <c r="TYY1" s="11"/>
      <c r="TYZ1" s="12"/>
      <c r="TZA1" s="11"/>
      <c r="TZB1" s="12"/>
      <c r="TZC1" s="11"/>
      <c r="TZD1" s="12"/>
      <c r="TZE1" s="11"/>
      <c r="TZF1" s="12"/>
      <c r="TZG1" s="11"/>
      <c r="TZH1" s="12"/>
      <c r="TZI1" s="11"/>
      <c r="TZJ1" s="12"/>
      <c r="TZK1" s="11"/>
      <c r="TZL1" s="12"/>
      <c r="TZM1" s="11"/>
      <c r="TZN1" s="12"/>
      <c r="TZO1" s="11"/>
      <c r="TZP1" s="12"/>
      <c r="TZQ1" s="11"/>
      <c r="TZR1" s="12"/>
      <c r="TZS1" s="11"/>
      <c r="TZT1" s="12"/>
      <c r="TZU1" s="11"/>
      <c r="TZV1" s="12"/>
      <c r="TZW1" s="11"/>
      <c r="TZX1" s="12"/>
      <c r="TZY1" s="11"/>
      <c r="TZZ1" s="12"/>
      <c r="UAA1" s="11"/>
      <c r="UAB1" s="12"/>
      <c r="UAC1" s="11"/>
      <c r="UAD1" s="12"/>
      <c r="UAE1" s="11"/>
      <c r="UAF1" s="12"/>
      <c r="UAG1" s="11"/>
      <c r="UAH1" s="12"/>
      <c r="UAI1" s="11"/>
      <c r="UAJ1" s="12"/>
      <c r="UAK1" s="11"/>
      <c r="UAL1" s="12"/>
      <c r="UAM1" s="11"/>
      <c r="UAN1" s="12"/>
      <c r="UAO1" s="11"/>
      <c r="UAP1" s="12"/>
      <c r="UAQ1" s="11"/>
      <c r="UAR1" s="12"/>
      <c r="UAS1" s="11"/>
      <c r="UAT1" s="12"/>
      <c r="UAU1" s="11"/>
      <c r="UAV1" s="12"/>
      <c r="UAW1" s="11"/>
      <c r="UAX1" s="12"/>
      <c r="UAY1" s="11"/>
      <c r="UAZ1" s="12"/>
      <c r="UBA1" s="11"/>
      <c r="UBB1" s="12"/>
      <c r="UBC1" s="11"/>
      <c r="UBD1" s="12"/>
      <c r="UBE1" s="11"/>
      <c r="UBF1" s="12"/>
      <c r="UBG1" s="11"/>
      <c r="UBH1" s="12"/>
      <c r="UBI1" s="11"/>
      <c r="UBJ1" s="12"/>
      <c r="UBK1" s="11"/>
      <c r="UBL1" s="12"/>
      <c r="UBM1" s="11"/>
      <c r="UBN1" s="12"/>
      <c r="UBO1" s="11"/>
      <c r="UBP1" s="12"/>
      <c r="UBQ1" s="11"/>
      <c r="UBR1" s="12"/>
      <c r="UBS1" s="11"/>
      <c r="UBT1" s="12"/>
      <c r="UBU1" s="11"/>
      <c r="UBV1" s="12"/>
      <c r="UBW1" s="11"/>
      <c r="UBX1" s="12"/>
      <c r="UBY1" s="11"/>
      <c r="UBZ1" s="12"/>
      <c r="UCA1" s="11"/>
      <c r="UCB1" s="12"/>
      <c r="UCC1" s="11"/>
      <c r="UCD1" s="12"/>
      <c r="UCE1" s="11"/>
      <c r="UCF1" s="12"/>
      <c r="UCG1" s="11"/>
      <c r="UCH1" s="12"/>
      <c r="UCI1" s="11"/>
      <c r="UCJ1" s="12"/>
      <c r="UCK1" s="11"/>
      <c r="UCL1" s="12"/>
      <c r="UCM1" s="11"/>
      <c r="UCN1" s="12"/>
      <c r="UCO1" s="11"/>
      <c r="UCP1" s="12"/>
      <c r="UCQ1" s="11"/>
      <c r="UCR1" s="12"/>
      <c r="UCS1" s="11"/>
      <c r="UCT1" s="12"/>
      <c r="UCU1" s="11"/>
      <c r="UCV1" s="12"/>
      <c r="UCW1" s="11"/>
      <c r="UCX1" s="12"/>
      <c r="UCY1" s="11"/>
      <c r="UCZ1" s="12"/>
      <c r="UDA1" s="11"/>
      <c r="UDB1" s="12"/>
      <c r="UDC1" s="11"/>
      <c r="UDD1" s="12"/>
      <c r="UDE1" s="11"/>
      <c r="UDF1" s="12"/>
      <c r="UDG1" s="11"/>
      <c r="UDH1" s="12"/>
      <c r="UDI1" s="11"/>
      <c r="UDJ1" s="12"/>
      <c r="UDK1" s="11"/>
      <c r="UDL1" s="12"/>
      <c r="UDM1" s="11"/>
      <c r="UDN1" s="12"/>
      <c r="UDO1" s="11"/>
      <c r="UDP1" s="12"/>
      <c r="UDQ1" s="11"/>
      <c r="UDR1" s="12"/>
      <c r="UDS1" s="11"/>
      <c r="UDT1" s="12"/>
      <c r="UDU1" s="11"/>
      <c r="UDV1" s="12"/>
      <c r="UDW1" s="11"/>
      <c r="UDX1" s="12"/>
      <c r="UDY1" s="11"/>
      <c r="UDZ1" s="12"/>
      <c r="UEA1" s="11"/>
      <c r="UEB1" s="12"/>
      <c r="UEC1" s="11"/>
      <c r="UED1" s="12"/>
      <c r="UEE1" s="11"/>
      <c r="UEF1" s="12"/>
      <c r="UEG1" s="11"/>
      <c r="UEH1" s="12"/>
      <c r="UEI1" s="11"/>
      <c r="UEJ1" s="12"/>
      <c r="UEK1" s="11"/>
      <c r="UEL1" s="12"/>
      <c r="UEM1" s="11"/>
      <c r="UEN1" s="12"/>
      <c r="UEO1" s="11"/>
      <c r="UEP1" s="12"/>
      <c r="UEQ1" s="11"/>
      <c r="UER1" s="12"/>
      <c r="UES1" s="11"/>
      <c r="UET1" s="12"/>
      <c r="UEU1" s="11"/>
      <c r="UEV1" s="12"/>
      <c r="UEW1" s="11"/>
      <c r="UEX1" s="12"/>
      <c r="UEY1" s="11"/>
      <c r="UEZ1" s="12"/>
      <c r="UFA1" s="11"/>
      <c r="UFB1" s="12"/>
      <c r="UFC1" s="11"/>
      <c r="UFD1" s="12"/>
      <c r="UFE1" s="11"/>
      <c r="UFF1" s="12"/>
      <c r="UFG1" s="11"/>
      <c r="UFH1" s="12"/>
      <c r="UFI1" s="11"/>
      <c r="UFJ1" s="12"/>
      <c r="UFK1" s="11"/>
      <c r="UFL1" s="12"/>
      <c r="UFM1" s="11"/>
      <c r="UFN1" s="12"/>
      <c r="UFO1" s="11"/>
      <c r="UFP1" s="12"/>
      <c r="UFQ1" s="11"/>
      <c r="UFR1" s="12"/>
      <c r="UFS1" s="11"/>
      <c r="UFT1" s="12"/>
      <c r="UFU1" s="11"/>
      <c r="UFV1" s="12"/>
      <c r="UFW1" s="11"/>
      <c r="UFX1" s="12"/>
      <c r="UFY1" s="11"/>
      <c r="UFZ1" s="12"/>
      <c r="UGA1" s="11"/>
      <c r="UGB1" s="12"/>
      <c r="UGC1" s="11"/>
      <c r="UGD1" s="12"/>
      <c r="UGE1" s="11"/>
      <c r="UGF1" s="12"/>
      <c r="UGG1" s="11"/>
      <c r="UGH1" s="12"/>
      <c r="UGI1" s="11"/>
      <c r="UGJ1" s="12"/>
      <c r="UGK1" s="11"/>
      <c r="UGL1" s="12"/>
      <c r="UGM1" s="11"/>
      <c r="UGN1" s="12"/>
      <c r="UGO1" s="11"/>
      <c r="UGP1" s="12"/>
      <c r="UGQ1" s="11"/>
      <c r="UGR1" s="12"/>
      <c r="UGS1" s="11"/>
      <c r="UGT1" s="12"/>
      <c r="UGU1" s="11"/>
      <c r="UGV1" s="12"/>
      <c r="UGW1" s="11"/>
      <c r="UGX1" s="12"/>
      <c r="UGY1" s="11"/>
      <c r="UGZ1" s="12"/>
      <c r="UHA1" s="11"/>
      <c r="UHB1" s="12"/>
      <c r="UHC1" s="11"/>
      <c r="UHD1" s="12"/>
      <c r="UHE1" s="11"/>
      <c r="UHF1" s="12"/>
      <c r="UHG1" s="11"/>
      <c r="UHH1" s="12"/>
      <c r="UHI1" s="11"/>
      <c r="UHJ1" s="12"/>
      <c r="UHK1" s="11"/>
      <c r="UHL1" s="12"/>
      <c r="UHM1" s="11"/>
      <c r="UHN1" s="12"/>
      <c r="UHO1" s="11"/>
      <c r="UHP1" s="12"/>
      <c r="UHQ1" s="11"/>
      <c r="UHR1" s="12"/>
      <c r="UHS1" s="11"/>
      <c r="UHT1" s="12"/>
      <c r="UHU1" s="11"/>
      <c r="UHV1" s="12"/>
      <c r="UHW1" s="11"/>
      <c r="UHX1" s="12"/>
      <c r="UHY1" s="11"/>
      <c r="UHZ1" s="12"/>
      <c r="UIA1" s="11"/>
      <c r="UIB1" s="12"/>
      <c r="UIC1" s="11"/>
      <c r="UID1" s="12"/>
      <c r="UIE1" s="11"/>
      <c r="UIF1" s="12"/>
      <c r="UIG1" s="11"/>
      <c r="UIH1" s="12"/>
      <c r="UII1" s="11"/>
      <c r="UIJ1" s="12"/>
      <c r="UIK1" s="11"/>
      <c r="UIL1" s="12"/>
      <c r="UIM1" s="11"/>
      <c r="UIN1" s="12"/>
      <c r="UIO1" s="11"/>
      <c r="UIP1" s="12"/>
      <c r="UIQ1" s="11"/>
      <c r="UIR1" s="12"/>
      <c r="UIS1" s="11"/>
      <c r="UIT1" s="12"/>
      <c r="UIU1" s="11"/>
      <c r="UIV1" s="12"/>
      <c r="UIW1" s="11"/>
      <c r="UIX1" s="12"/>
      <c r="UIY1" s="11"/>
      <c r="UIZ1" s="12"/>
      <c r="UJA1" s="11"/>
      <c r="UJB1" s="12"/>
      <c r="UJC1" s="11"/>
      <c r="UJD1" s="12"/>
      <c r="UJE1" s="11"/>
      <c r="UJF1" s="12"/>
      <c r="UJG1" s="11"/>
      <c r="UJH1" s="12"/>
      <c r="UJI1" s="11"/>
      <c r="UJJ1" s="12"/>
      <c r="UJK1" s="11"/>
      <c r="UJL1" s="12"/>
      <c r="UJM1" s="11"/>
      <c r="UJN1" s="12"/>
      <c r="UJO1" s="11"/>
      <c r="UJP1" s="12"/>
      <c r="UJQ1" s="11"/>
      <c r="UJR1" s="12"/>
      <c r="UJS1" s="11"/>
      <c r="UJT1" s="12"/>
      <c r="UJU1" s="11"/>
      <c r="UJV1" s="12"/>
      <c r="UJW1" s="11"/>
      <c r="UJX1" s="12"/>
      <c r="UJY1" s="11"/>
      <c r="UJZ1" s="12"/>
      <c r="UKA1" s="11"/>
      <c r="UKB1" s="12"/>
      <c r="UKC1" s="11"/>
      <c r="UKD1" s="12"/>
      <c r="UKE1" s="11"/>
      <c r="UKF1" s="12"/>
      <c r="UKG1" s="11"/>
      <c r="UKH1" s="12"/>
      <c r="UKI1" s="11"/>
      <c r="UKJ1" s="12"/>
      <c r="UKK1" s="11"/>
      <c r="UKL1" s="12"/>
      <c r="UKM1" s="11"/>
      <c r="UKN1" s="12"/>
      <c r="UKO1" s="11"/>
      <c r="UKP1" s="12"/>
      <c r="UKQ1" s="11"/>
      <c r="UKR1" s="12"/>
      <c r="UKS1" s="11"/>
      <c r="UKT1" s="12"/>
      <c r="UKU1" s="11"/>
      <c r="UKV1" s="12"/>
      <c r="UKW1" s="11"/>
      <c r="UKX1" s="12"/>
      <c r="UKY1" s="11"/>
      <c r="UKZ1" s="12"/>
      <c r="ULA1" s="11"/>
      <c r="ULB1" s="12"/>
      <c r="ULC1" s="11"/>
      <c r="ULD1" s="12"/>
      <c r="ULE1" s="11"/>
      <c r="ULF1" s="12"/>
      <c r="ULG1" s="11"/>
      <c r="ULH1" s="12"/>
      <c r="ULI1" s="11"/>
      <c r="ULJ1" s="12"/>
      <c r="ULK1" s="11"/>
      <c r="ULL1" s="12"/>
      <c r="ULM1" s="11"/>
      <c r="ULN1" s="12"/>
      <c r="ULO1" s="11"/>
      <c r="ULP1" s="12"/>
      <c r="ULQ1" s="11"/>
      <c r="ULR1" s="12"/>
      <c r="ULS1" s="11"/>
      <c r="ULT1" s="12"/>
      <c r="ULU1" s="11"/>
      <c r="ULV1" s="12"/>
      <c r="ULW1" s="11"/>
      <c r="ULX1" s="12"/>
      <c r="ULY1" s="11"/>
      <c r="ULZ1" s="12"/>
      <c r="UMA1" s="11"/>
      <c r="UMB1" s="12"/>
      <c r="UMC1" s="11"/>
      <c r="UMD1" s="12"/>
      <c r="UME1" s="11"/>
      <c r="UMF1" s="12"/>
      <c r="UMG1" s="11"/>
      <c r="UMH1" s="12"/>
      <c r="UMI1" s="11"/>
      <c r="UMJ1" s="12"/>
      <c r="UMK1" s="11"/>
      <c r="UML1" s="12"/>
      <c r="UMM1" s="11"/>
      <c r="UMN1" s="12"/>
      <c r="UMO1" s="11"/>
      <c r="UMP1" s="12"/>
      <c r="UMQ1" s="11"/>
      <c r="UMR1" s="12"/>
      <c r="UMS1" s="11"/>
      <c r="UMT1" s="12"/>
      <c r="UMU1" s="11"/>
      <c r="UMV1" s="12"/>
      <c r="UMW1" s="11"/>
      <c r="UMX1" s="12"/>
      <c r="UMY1" s="11"/>
      <c r="UMZ1" s="12"/>
      <c r="UNA1" s="11"/>
      <c r="UNB1" s="12"/>
      <c r="UNC1" s="11"/>
      <c r="UND1" s="12"/>
      <c r="UNE1" s="11"/>
      <c r="UNF1" s="12"/>
      <c r="UNG1" s="11"/>
      <c r="UNH1" s="12"/>
      <c r="UNI1" s="11"/>
      <c r="UNJ1" s="12"/>
      <c r="UNK1" s="11"/>
      <c r="UNL1" s="12"/>
      <c r="UNM1" s="11"/>
      <c r="UNN1" s="12"/>
      <c r="UNO1" s="11"/>
      <c r="UNP1" s="12"/>
      <c r="UNQ1" s="11"/>
      <c r="UNR1" s="12"/>
      <c r="UNS1" s="11"/>
      <c r="UNT1" s="12"/>
      <c r="UNU1" s="11"/>
      <c r="UNV1" s="12"/>
      <c r="UNW1" s="11"/>
      <c r="UNX1" s="12"/>
      <c r="UNY1" s="11"/>
      <c r="UNZ1" s="12"/>
      <c r="UOA1" s="11"/>
      <c r="UOB1" s="12"/>
      <c r="UOC1" s="11"/>
      <c r="UOD1" s="12"/>
      <c r="UOE1" s="11"/>
      <c r="UOF1" s="12"/>
      <c r="UOG1" s="11"/>
      <c r="UOH1" s="12"/>
      <c r="UOI1" s="11"/>
      <c r="UOJ1" s="12"/>
      <c r="UOK1" s="11"/>
      <c r="UOL1" s="12"/>
      <c r="UOM1" s="11"/>
      <c r="UON1" s="12"/>
      <c r="UOO1" s="11"/>
      <c r="UOP1" s="12"/>
      <c r="UOQ1" s="11"/>
      <c r="UOR1" s="12"/>
      <c r="UOS1" s="11"/>
      <c r="UOT1" s="12"/>
      <c r="UOU1" s="11"/>
      <c r="UOV1" s="12"/>
      <c r="UOW1" s="11"/>
      <c r="UOX1" s="12"/>
      <c r="UOY1" s="11"/>
      <c r="UOZ1" s="12"/>
      <c r="UPA1" s="11"/>
      <c r="UPB1" s="12"/>
      <c r="UPC1" s="11"/>
      <c r="UPD1" s="12"/>
      <c r="UPE1" s="11"/>
      <c r="UPF1" s="12"/>
      <c r="UPG1" s="11"/>
      <c r="UPH1" s="12"/>
      <c r="UPI1" s="11"/>
      <c r="UPJ1" s="12"/>
      <c r="UPK1" s="11"/>
      <c r="UPL1" s="12"/>
      <c r="UPM1" s="11"/>
      <c r="UPN1" s="12"/>
      <c r="UPO1" s="11"/>
      <c r="UPP1" s="12"/>
      <c r="UPQ1" s="11"/>
      <c r="UPR1" s="12"/>
      <c r="UPS1" s="11"/>
      <c r="UPT1" s="12"/>
      <c r="UPU1" s="11"/>
      <c r="UPV1" s="12"/>
      <c r="UPW1" s="11"/>
      <c r="UPX1" s="12"/>
      <c r="UPY1" s="11"/>
      <c r="UPZ1" s="12"/>
      <c r="UQA1" s="11"/>
      <c r="UQB1" s="12"/>
      <c r="UQC1" s="11"/>
      <c r="UQD1" s="12"/>
      <c r="UQE1" s="11"/>
      <c r="UQF1" s="12"/>
      <c r="UQG1" s="11"/>
      <c r="UQH1" s="12"/>
      <c r="UQI1" s="11"/>
      <c r="UQJ1" s="12"/>
      <c r="UQK1" s="11"/>
      <c r="UQL1" s="12"/>
      <c r="UQM1" s="11"/>
      <c r="UQN1" s="12"/>
      <c r="UQO1" s="11"/>
      <c r="UQP1" s="12"/>
      <c r="UQQ1" s="11"/>
      <c r="UQR1" s="12"/>
      <c r="UQS1" s="11"/>
      <c r="UQT1" s="12"/>
      <c r="UQU1" s="11"/>
      <c r="UQV1" s="12"/>
      <c r="UQW1" s="11"/>
      <c r="UQX1" s="12"/>
      <c r="UQY1" s="11"/>
      <c r="UQZ1" s="12"/>
      <c r="URA1" s="11"/>
      <c r="URB1" s="12"/>
      <c r="URC1" s="11"/>
      <c r="URD1" s="12"/>
      <c r="URE1" s="11"/>
      <c r="URF1" s="12"/>
      <c r="URG1" s="11"/>
      <c r="URH1" s="12"/>
      <c r="URI1" s="11"/>
      <c r="URJ1" s="12"/>
      <c r="URK1" s="11"/>
      <c r="URL1" s="12"/>
      <c r="URM1" s="11"/>
      <c r="URN1" s="12"/>
      <c r="URO1" s="11"/>
      <c r="URP1" s="12"/>
      <c r="URQ1" s="11"/>
      <c r="URR1" s="12"/>
      <c r="URS1" s="11"/>
      <c r="URT1" s="12"/>
      <c r="URU1" s="11"/>
      <c r="URV1" s="12"/>
      <c r="URW1" s="11"/>
      <c r="URX1" s="12"/>
      <c r="URY1" s="11"/>
      <c r="URZ1" s="12"/>
      <c r="USA1" s="11"/>
      <c r="USB1" s="12"/>
      <c r="USC1" s="11"/>
      <c r="USD1" s="12"/>
      <c r="USE1" s="11"/>
      <c r="USF1" s="12"/>
      <c r="USG1" s="11"/>
      <c r="USH1" s="12"/>
      <c r="USI1" s="11"/>
      <c r="USJ1" s="12"/>
      <c r="USK1" s="11"/>
      <c r="USL1" s="12"/>
      <c r="USM1" s="11"/>
      <c r="USN1" s="12"/>
      <c r="USO1" s="11"/>
      <c r="USP1" s="12"/>
      <c r="USQ1" s="11"/>
      <c r="USR1" s="12"/>
      <c r="USS1" s="11"/>
      <c r="UST1" s="12"/>
      <c r="USU1" s="11"/>
      <c r="USV1" s="12"/>
      <c r="USW1" s="11"/>
      <c r="USX1" s="12"/>
      <c r="USY1" s="11"/>
      <c r="USZ1" s="12"/>
      <c r="UTA1" s="11"/>
      <c r="UTB1" s="12"/>
      <c r="UTC1" s="11"/>
      <c r="UTD1" s="12"/>
      <c r="UTE1" s="11"/>
      <c r="UTF1" s="12"/>
      <c r="UTG1" s="11"/>
      <c r="UTH1" s="12"/>
      <c r="UTI1" s="11"/>
      <c r="UTJ1" s="12"/>
      <c r="UTK1" s="11"/>
      <c r="UTL1" s="12"/>
      <c r="UTM1" s="11"/>
      <c r="UTN1" s="12"/>
      <c r="UTO1" s="11"/>
      <c r="UTP1" s="12"/>
      <c r="UTQ1" s="11"/>
      <c r="UTR1" s="12"/>
      <c r="UTS1" s="11"/>
      <c r="UTT1" s="12"/>
      <c r="UTU1" s="11"/>
      <c r="UTV1" s="12"/>
      <c r="UTW1" s="11"/>
      <c r="UTX1" s="12"/>
      <c r="UTY1" s="11"/>
      <c r="UTZ1" s="12"/>
      <c r="UUA1" s="11"/>
      <c r="UUB1" s="12"/>
      <c r="UUC1" s="11"/>
      <c r="UUD1" s="12"/>
      <c r="UUE1" s="11"/>
      <c r="UUF1" s="12"/>
      <c r="UUG1" s="11"/>
      <c r="UUH1" s="12"/>
      <c r="UUI1" s="11"/>
      <c r="UUJ1" s="12"/>
      <c r="UUK1" s="11"/>
      <c r="UUL1" s="12"/>
      <c r="UUM1" s="11"/>
      <c r="UUN1" s="12"/>
      <c r="UUO1" s="11"/>
      <c r="UUP1" s="12"/>
      <c r="UUQ1" s="11"/>
      <c r="UUR1" s="12"/>
      <c r="UUS1" s="11"/>
      <c r="UUT1" s="12"/>
      <c r="UUU1" s="11"/>
      <c r="UUV1" s="12"/>
      <c r="UUW1" s="11"/>
      <c r="UUX1" s="12"/>
      <c r="UUY1" s="11"/>
      <c r="UUZ1" s="12"/>
      <c r="UVA1" s="11"/>
      <c r="UVB1" s="12"/>
      <c r="UVC1" s="11"/>
      <c r="UVD1" s="12"/>
      <c r="UVE1" s="11"/>
      <c r="UVF1" s="12"/>
      <c r="UVG1" s="11"/>
      <c r="UVH1" s="12"/>
      <c r="UVI1" s="11"/>
      <c r="UVJ1" s="12"/>
      <c r="UVK1" s="11"/>
      <c r="UVL1" s="12"/>
      <c r="UVM1" s="11"/>
      <c r="UVN1" s="12"/>
      <c r="UVO1" s="11"/>
      <c r="UVP1" s="12"/>
      <c r="UVQ1" s="11"/>
      <c r="UVR1" s="12"/>
      <c r="UVS1" s="11"/>
      <c r="UVT1" s="12"/>
      <c r="UVU1" s="11"/>
      <c r="UVV1" s="12"/>
      <c r="UVW1" s="11"/>
      <c r="UVX1" s="12"/>
      <c r="UVY1" s="11"/>
      <c r="UVZ1" s="12"/>
      <c r="UWA1" s="11"/>
      <c r="UWB1" s="12"/>
      <c r="UWC1" s="11"/>
      <c r="UWD1" s="12"/>
      <c r="UWE1" s="11"/>
      <c r="UWF1" s="12"/>
      <c r="UWG1" s="11"/>
      <c r="UWH1" s="12"/>
      <c r="UWI1" s="11"/>
      <c r="UWJ1" s="12"/>
      <c r="UWK1" s="11"/>
      <c r="UWL1" s="12"/>
      <c r="UWM1" s="11"/>
      <c r="UWN1" s="12"/>
      <c r="UWO1" s="11"/>
      <c r="UWP1" s="12"/>
      <c r="UWQ1" s="11"/>
      <c r="UWR1" s="12"/>
      <c r="UWS1" s="11"/>
      <c r="UWT1" s="12"/>
      <c r="UWU1" s="11"/>
      <c r="UWV1" s="12"/>
      <c r="UWW1" s="11"/>
      <c r="UWX1" s="12"/>
      <c r="UWY1" s="11"/>
      <c r="UWZ1" s="12"/>
      <c r="UXA1" s="11"/>
      <c r="UXB1" s="12"/>
      <c r="UXC1" s="11"/>
      <c r="UXD1" s="12"/>
      <c r="UXE1" s="11"/>
      <c r="UXF1" s="12"/>
      <c r="UXG1" s="11"/>
      <c r="UXH1" s="12"/>
      <c r="UXI1" s="11"/>
      <c r="UXJ1" s="12"/>
      <c r="UXK1" s="11"/>
      <c r="UXL1" s="12"/>
      <c r="UXM1" s="11"/>
      <c r="UXN1" s="12"/>
      <c r="UXO1" s="11"/>
      <c r="UXP1" s="12"/>
      <c r="UXQ1" s="11"/>
      <c r="UXR1" s="12"/>
      <c r="UXS1" s="11"/>
      <c r="UXT1" s="12"/>
      <c r="UXU1" s="11"/>
      <c r="UXV1" s="12"/>
      <c r="UXW1" s="11"/>
      <c r="UXX1" s="12"/>
      <c r="UXY1" s="11"/>
      <c r="UXZ1" s="12"/>
      <c r="UYA1" s="11"/>
      <c r="UYB1" s="12"/>
      <c r="UYC1" s="11"/>
      <c r="UYD1" s="12"/>
      <c r="UYE1" s="11"/>
      <c r="UYF1" s="12"/>
      <c r="UYG1" s="11"/>
      <c r="UYH1" s="12"/>
      <c r="UYI1" s="11"/>
      <c r="UYJ1" s="12"/>
      <c r="UYK1" s="11"/>
      <c r="UYL1" s="12"/>
      <c r="UYM1" s="11"/>
      <c r="UYN1" s="12"/>
      <c r="UYO1" s="11"/>
      <c r="UYP1" s="12"/>
      <c r="UYQ1" s="11"/>
      <c r="UYR1" s="12"/>
      <c r="UYS1" s="11"/>
      <c r="UYT1" s="12"/>
      <c r="UYU1" s="11"/>
      <c r="UYV1" s="12"/>
      <c r="UYW1" s="11"/>
      <c r="UYX1" s="12"/>
      <c r="UYY1" s="11"/>
      <c r="UYZ1" s="12"/>
      <c r="UZA1" s="11"/>
      <c r="UZB1" s="12"/>
      <c r="UZC1" s="11"/>
      <c r="UZD1" s="12"/>
      <c r="UZE1" s="11"/>
      <c r="UZF1" s="12"/>
      <c r="UZG1" s="11"/>
      <c r="UZH1" s="12"/>
      <c r="UZI1" s="11"/>
      <c r="UZJ1" s="12"/>
      <c r="UZK1" s="11"/>
      <c r="UZL1" s="12"/>
      <c r="UZM1" s="11"/>
      <c r="UZN1" s="12"/>
      <c r="UZO1" s="11"/>
      <c r="UZP1" s="12"/>
      <c r="UZQ1" s="11"/>
      <c r="UZR1" s="12"/>
      <c r="UZS1" s="11"/>
      <c r="UZT1" s="12"/>
      <c r="UZU1" s="11"/>
      <c r="UZV1" s="12"/>
      <c r="UZW1" s="11"/>
      <c r="UZX1" s="12"/>
      <c r="UZY1" s="11"/>
      <c r="UZZ1" s="12"/>
      <c r="VAA1" s="11"/>
      <c r="VAB1" s="12"/>
      <c r="VAC1" s="11"/>
      <c r="VAD1" s="12"/>
      <c r="VAE1" s="11"/>
      <c r="VAF1" s="12"/>
      <c r="VAG1" s="11"/>
      <c r="VAH1" s="12"/>
      <c r="VAI1" s="11"/>
      <c r="VAJ1" s="12"/>
      <c r="VAK1" s="11"/>
      <c r="VAL1" s="12"/>
      <c r="VAM1" s="11"/>
      <c r="VAN1" s="12"/>
      <c r="VAO1" s="11"/>
      <c r="VAP1" s="12"/>
      <c r="VAQ1" s="11"/>
      <c r="VAR1" s="12"/>
      <c r="VAS1" s="11"/>
      <c r="VAT1" s="12"/>
      <c r="VAU1" s="11"/>
      <c r="VAV1" s="12"/>
      <c r="VAW1" s="11"/>
      <c r="VAX1" s="12"/>
      <c r="VAY1" s="11"/>
      <c r="VAZ1" s="12"/>
      <c r="VBA1" s="11"/>
      <c r="VBB1" s="12"/>
      <c r="VBC1" s="11"/>
      <c r="VBD1" s="12"/>
      <c r="VBE1" s="11"/>
      <c r="VBF1" s="12"/>
      <c r="VBG1" s="11"/>
      <c r="VBH1" s="12"/>
      <c r="VBI1" s="11"/>
      <c r="VBJ1" s="12"/>
      <c r="VBK1" s="11"/>
      <c r="VBL1" s="12"/>
      <c r="VBM1" s="11"/>
      <c r="VBN1" s="12"/>
      <c r="VBO1" s="11"/>
      <c r="VBP1" s="12"/>
      <c r="VBQ1" s="11"/>
      <c r="VBR1" s="12"/>
      <c r="VBS1" s="11"/>
      <c r="VBT1" s="12"/>
      <c r="VBU1" s="11"/>
      <c r="VBV1" s="12"/>
      <c r="VBW1" s="11"/>
      <c r="VBX1" s="12"/>
      <c r="VBY1" s="11"/>
      <c r="VBZ1" s="12"/>
      <c r="VCA1" s="11"/>
      <c r="VCB1" s="12"/>
      <c r="VCC1" s="11"/>
      <c r="VCD1" s="12"/>
      <c r="VCE1" s="11"/>
      <c r="VCF1" s="12"/>
      <c r="VCG1" s="11"/>
      <c r="VCH1" s="12"/>
      <c r="VCI1" s="11"/>
      <c r="VCJ1" s="12"/>
      <c r="VCK1" s="11"/>
      <c r="VCL1" s="12"/>
      <c r="VCM1" s="11"/>
      <c r="VCN1" s="12"/>
      <c r="VCO1" s="11"/>
      <c r="VCP1" s="12"/>
      <c r="VCQ1" s="11"/>
      <c r="VCR1" s="12"/>
      <c r="VCS1" s="11"/>
      <c r="VCT1" s="12"/>
      <c r="VCU1" s="11"/>
      <c r="VCV1" s="12"/>
      <c r="VCW1" s="11"/>
      <c r="VCX1" s="12"/>
      <c r="VCY1" s="11"/>
      <c r="VCZ1" s="12"/>
      <c r="VDA1" s="11"/>
      <c r="VDB1" s="12"/>
      <c r="VDC1" s="11"/>
      <c r="VDD1" s="12"/>
      <c r="VDE1" s="11"/>
      <c r="VDF1" s="12"/>
      <c r="VDG1" s="11"/>
      <c r="VDH1" s="12"/>
      <c r="VDI1" s="11"/>
      <c r="VDJ1" s="12"/>
      <c r="VDK1" s="11"/>
      <c r="VDL1" s="12"/>
      <c r="VDM1" s="11"/>
      <c r="VDN1" s="12"/>
      <c r="VDO1" s="11"/>
      <c r="VDP1" s="12"/>
      <c r="VDQ1" s="11"/>
      <c r="VDR1" s="12"/>
      <c r="VDS1" s="11"/>
      <c r="VDT1" s="12"/>
      <c r="VDU1" s="11"/>
      <c r="VDV1" s="12"/>
      <c r="VDW1" s="11"/>
      <c r="VDX1" s="12"/>
      <c r="VDY1" s="11"/>
      <c r="VDZ1" s="12"/>
      <c r="VEA1" s="11"/>
      <c r="VEB1" s="12"/>
      <c r="VEC1" s="11"/>
      <c r="VED1" s="12"/>
      <c r="VEE1" s="11"/>
      <c r="VEF1" s="12"/>
      <c r="VEG1" s="11"/>
      <c r="VEH1" s="12"/>
      <c r="VEI1" s="11"/>
      <c r="VEJ1" s="12"/>
      <c r="VEK1" s="11"/>
      <c r="VEL1" s="12"/>
      <c r="VEM1" s="11"/>
      <c r="VEN1" s="12"/>
      <c r="VEO1" s="11"/>
      <c r="VEP1" s="12"/>
      <c r="VEQ1" s="11"/>
      <c r="VER1" s="12"/>
      <c r="VES1" s="11"/>
      <c r="VET1" s="12"/>
      <c r="VEU1" s="11"/>
      <c r="VEV1" s="12"/>
      <c r="VEW1" s="11"/>
      <c r="VEX1" s="12"/>
      <c r="VEY1" s="11"/>
      <c r="VEZ1" s="12"/>
      <c r="VFA1" s="11"/>
      <c r="VFB1" s="12"/>
      <c r="VFC1" s="11"/>
      <c r="VFD1" s="12"/>
      <c r="VFE1" s="11"/>
      <c r="VFF1" s="12"/>
      <c r="VFG1" s="11"/>
      <c r="VFH1" s="12"/>
      <c r="VFI1" s="11"/>
      <c r="VFJ1" s="12"/>
      <c r="VFK1" s="11"/>
      <c r="VFL1" s="12"/>
      <c r="VFM1" s="11"/>
      <c r="VFN1" s="12"/>
      <c r="VFO1" s="11"/>
      <c r="VFP1" s="12"/>
      <c r="VFQ1" s="11"/>
      <c r="VFR1" s="12"/>
      <c r="VFS1" s="11"/>
      <c r="VFT1" s="12"/>
      <c r="VFU1" s="11"/>
      <c r="VFV1" s="12"/>
      <c r="VFW1" s="11"/>
      <c r="VFX1" s="12"/>
      <c r="VFY1" s="11"/>
      <c r="VFZ1" s="12"/>
      <c r="VGA1" s="11"/>
      <c r="VGB1" s="12"/>
      <c r="VGC1" s="11"/>
      <c r="VGD1" s="12"/>
      <c r="VGE1" s="11"/>
      <c r="VGF1" s="12"/>
      <c r="VGG1" s="11"/>
      <c r="VGH1" s="12"/>
      <c r="VGI1" s="11"/>
      <c r="VGJ1" s="12"/>
      <c r="VGK1" s="11"/>
      <c r="VGL1" s="12"/>
      <c r="VGM1" s="11"/>
      <c r="VGN1" s="12"/>
      <c r="VGO1" s="11"/>
      <c r="VGP1" s="12"/>
      <c r="VGQ1" s="11"/>
      <c r="VGR1" s="12"/>
      <c r="VGS1" s="11"/>
      <c r="VGT1" s="12"/>
      <c r="VGU1" s="11"/>
      <c r="VGV1" s="12"/>
      <c r="VGW1" s="11"/>
      <c r="VGX1" s="12"/>
      <c r="VGY1" s="11"/>
      <c r="VGZ1" s="12"/>
      <c r="VHA1" s="11"/>
      <c r="VHB1" s="12"/>
      <c r="VHC1" s="11"/>
      <c r="VHD1" s="12"/>
      <c r="VHE1" s="11"/>
      <c r="VHF1" s="12"/>
      <c r="VHG1" s="11"/>
      <c r="VHH1" s="12"/>
      <c r="VHI1" s="11"/>
      <c r="VHJ1" s="12"/>
      <c r="VHK1" s="11"/>
      <c r="VHL1" s="12"/>
      <c r="VHM1" s="11"/>
      <c r="VHN1" s="12"/>
      <c r="VHO1" s="11"/>
      <c r="VHP1" s="12"/>
      <c r="VHQ1" s="11"/>
      <c r="VHR1" s="12"/>
      <c r="VHS1" s="11"/>
      <c r="VHT1" s="12"/>
      <c r="VHU1" s="11"/>
      <c r="VHV1" s="12"/>
      <c r="VHW1" s="11"/>
      <c r="VHX1" s="12"/>
      <c r="VHY1" s="11"/>
      <c r="VHZ1" s="12"/>
      <c r="VIA1" s="11"/>
      <c r="VIB1" s="12"/>
      <c r="VIC1" s="11"/>
      <c r="VID1" s="12"/>
      <c r="VIE1" s="11"/>
      <c r="VIF1" s="12"/>
      <c r="VIG1" s="11"/>
      <c r="VIH1" s="12"/>
      <c r="VII1" s="11"/>
      <c r="VIJ1" s="12"/>
      <c r="VIK1" s="11"/>
      <c r="VIL1" s="12"/>
      <c r="VIM1" s="11"/>
      <c r="VIN1" s="12"/>
      <c r="VIO1" s="11"/>
      <c r="VIP1" s="12"/>
      <c r="VIQ1" s="11"/>
      <c r="VIR1" s="12"/>
      <c r="VIS1" s="11"/>
      <c r="VIT1" s="12"/>
      <c r="VIU1" s="11"/>
      <c r="VIV1" s="12"/>
      <c r="VIW1" s="11"/>
      <c r="VIX1" s="12"/>
      <c r="VIY1" s="11"/>
      <c r="VIZ1" s="12"/>
      <c r="VJA1" s="11"/>
      <c r="VJB1" s="12"/>
      <c r="VJC1" s="11"/>
      <c r="VJD1" s="12"/>
      <c r="VJE1" s="11"/>
      <c r="VJF1" s="12"/>
      <c r="VJG1" s="11"/>
      <c r="VJH1" s="12"/>
      <c r="VJI1" s="11"/>
      <c r="VJJ1" s="12"/>
      <c r="VJK1" s="11"/>
      <c r="VJL1" s="12"/>
      <c r="VJM1" s="11"/>
      <c r="VJN1" s="12"/>
      <c r="VJO1" s="11"/>
      <c r="VJP1" s="12"/>
      <c r="VJQ1" s="11"/>
      <c r="VJR1" s="12"/>
      <c r="VJS1" s="11"/>
      <c r="VJT1" s="12"/>
      <c r="VJU1" s="11"/>
      <c r="VJV1" s="12"/>
      <c r="VJW1" s="11"/>
      <c r="VJX1" s="12"/>
      <c r="VJY1" s="11"/>
      <c r="VJZ1" s="12"/>
      <c r="VKA1" s="11"/>
      <c r="VKB1" s="12"/>
      <c r="VKC1" s="11"/>
      <c r="VKD1" s="12"/>
      <c r="VKE1" s="11"/>
      <c r="VKF1" s="12"/>
      <c r="VKG1" s="11"/>
      <c r="VKH1" s="12"/>
      <c r="VKI1" s="11"/>
      <c r="VKJ1" s="12"/>
      <c r="VKK1" s="11"/>
      <c r="VKL1" s="12"/>
      <c r="VKM1" s="11"/>
      <c r="VKN1" s="12"/>
      <c r="VKO1" s="11"/>
      <c r="VKP1" s="12"/>
      <c r="VKQ1" s="11"/>
      <c r="VKR1" s="12"/>
      <c r="VKS1" s="11"/>
      <c r="VKT1" s="12"/>
      <c r="VKU1" s="11"/>
      <c r="VKV1" s="12"/>
      <c r="VKW1" s="11"/>
      <c r="VKX1" s="12"/>
      <c r="VKY1" s="11"/>
      <c r="VKZ1" s="12"/>
      <c r="VLA1" s="11"/>
      <c r="VLB1" s="12"/>
      <c r="VLC1" s="11"/>
      <c r="VLD1" s="12"/>
      <c r="VLE1" s="11"/>
      <c r="VLF1" s="12"/>
      <c r="VLG1" s="11"/>
      <c r="VLH1" s="12"/>
      <c r="VLI1" s="11"/>
      <c r="VLJ1" s="12"/>
      <c r="VLK1" s="11"/>
      <c r="VLL1" s="12"/>
      <c r="VLM1" s="11"/>
      <c r="VLN1" s="12"/>
      <c r="VLO1" s="11"/>
      <c r="VLP1" s="12"/>
      <c r="VLQ1" s="11"/>
      <c r="VLR1" s="12"/>
      <c r="VLS1" s="11"/>
      <c r="VLT1" s="12"/>
      <c r="VLU1" s="11"/>
      <c r="VLV1" s="12"/>
      <c r="VLW1" s="11"/>
      <c r="VLX1" s="12"/>
      <c r="VLY1" s="11"/>
      <c r="VLZ1" s="12"/>
      <c r="VMA1" s="11"/>
      <c r="VMB1" s="12"/>
      <c r="VMC1" s="11"/>
      <c r="VMD1" s="12"/>
      <c r="VME1" s="11"/>
      <c r="VMF1" s="12"/>
      <c r="VMG1" s="11"/>
      <c r="VMH1" s="12"/>
      <c r="VMI1" s="11"/>
      <c r="VMJ1" s="12"/>
      <c r="VMK1" s="11"/>
      <c r="VML1" s="12"/>
      <c r="VMM1" s="11"/>
      <c r="VMN1" s="12"/>
      <c r="VMO1" s="11"/>
      <c r="VMP1" s="12"/>
      <c r="VMQ1" s="11"/>
      <c r="VMR1" s="12"/>
      <c r="VMS1" s="11"/>
      <c r="VMT1" s="12"/>
      <c r="VMU1" s="11"/>
      <c r="VMV1" s="12"/>
      <c r="VMW1" s="11"/>
      <c r="VMX1" s="12"/>
      <c r="VMY1" s="11"/>
      <c r="VMZ1" s="12"/>
      <c r="VNA1" s="11"/>
      <c r="VNB1" s="12"/>
      <c r="VNC1" s="11"/>
      <c r="VND1" s="12"/>
      <c r="VNE1" s="11"/>
      <c r="VNF1" s="12"/>
      <c r="VNG1" s="11"/>
      <c r="VNH1" s="12"/>
      <c r="VNI1" s="11"/>
      <c r="VNJ1" s="12"/>
      <c r="VNK1" s="11"/>
      <c r="VNL1" s="12"/>
      <c r="VNM1" s="11"/>
      <c r="VNN1" s="12"/>
      <c r="VNO1" s="11"/>
      <c r="VNP1" s="12"/>
      <c r="VNQ1" s="11"/>
      <c r="VNR1" s="12"/>
      <c r="VNS1" s="11"/>
      <c r="VNT1" s="12"/>
      <c r="VNU1" s="11"/>
      <c r="VNV1" s="12"/>
      <c r="VNW1" s="11"/>
      <c r="VNX1" s="12"/>
      <c r="VNY1" s="11"/>
      <c r="VNZ1" s="12"/>
      <c r="VOA1" s="11"/>
      <c r="VOB1" s="12"/>
      <c r="VOC1" s="11"/>
      <c r="VOD1" s="12"/>
      <c r="VOE1" s="11"/>
      <c r="VOF1" s="12"/>
      <c r="VOG1" s="11"/>
      <c r="VOH1" s="12"/>
      <c r="VOI1" s="11"/>
      <c r="VOJ1" s="12"/>
      <c r="VOK1" s="11"/>
      <c r="VOL1" s="12"/>
      <c r="VOM1" s="11"/>
      <c r="VON1" s="12"/>
      <c r="VOO1" s="11"/>
      <c r="VOP1" s="12"/>
      <c r="VOQ1" s="11"/>
      <c r="VOR1" s="12"/>
      <c r="VOS1" s="11"/>
      <c r="VOT1" s="12"/>
      <c r="VOU1" s="11"/>
      <c r="VOV1" s="12"/>
      <c r="VOW1" s="11"/>
      <c r="VOX1" s="12"/>
      <c r="VOY1" s="11"/>
      <c r="VOZ1" s="12"/>
      <c r="VPA1" s="11"/>
      <c r="VPB1" s="12"/>
      <c r="VPC1" s="11"/>
      <c r="VPD1" s="12"/>
      <c r="VPE1" s="11"/>
      <c r="VPF1" s="12"/>
      <c r="VPG1" s="11"/>
      <c r="VPH1" s="12"/>
      <c r="VPI1" s="11"/>
      <c r="VPJ1" s="12"/>
      <c r="VPK1" s="11"/>
      <c r="VPL1" s="12"/>
      <c r="VPM1" s="11"/>
      <c r="VPN1" s="12"/>
      <c r="VPO1" s="11"/>
      <c r="VPP1" s="12"/>
      <c r="VPQ1" s="11"/>
      <c r="VPR1" s="12"/>
      <c r="VPS1" s="11"/>
      <c r="VPT1" s="12"/>
      <c r="VPU1" s="11"/>
      <c r="VPV1" s="12"/>
      <c r="VPW1" s="11"/>
      <c r="VPX1" s="12"/>
      <c r="VPY1" s="11"/>
      <c r="VPZ1" s="12"/>
      <c r="VQA1" s="11"/>
      <c r="VQB1" s="12"/>
      <c r="VQC1" s="11"/>
      <c r="VQD1" s="12"/>
      <c r="VQE1" s="11"/>
      <c r="VQF1" s="12"/>
      <c r="VQG1" s="11"/>
      <c r="VQH1" s="12"/>
      <c r="VQI1" s="11"/>
      <c r="VQJ1" s="12"/>
      <c r="VQK1" s="11"/>
      <c r="VQL1" s="12"/>
      <c r="VQM1" s="11"/>
      <c r="VQN1" s="12"/>
      <c r="VQO1" s="11"/>
      <c r="VQP1" s="12"/>
      <c r="VQQ1" s="11"/>
      <c r="VQR1" s="12"/>
      <c r="VQS1" s="11"/>
      <c r="VQT1" s="12"/>
      <c r="VQU1" s="11"/>
      <c r="VQV1" s="12"/>
      <c r="VQW1" s="11"/>
      <c r="VQX1" s="12"/>
      <c r="VQY1" s="11"/>
      <c r="VQZ1" s="12"/>
      <c r="VRA1" s="11"/>
      <c r="VRB1" s="12"/>
      <c r="VRC1" s="11"/>
      <c r="VRD1" s="12"/>
      <c r="VRE1" s="11"/>
      <c r="VRF1" s="12"/>
      <c r="VRG1" s="11"/>
      <c r="VRH1" s="12"/>
      <c r="VRI1" s="11"/>
      <c r="VRJ1" s="12"/>
      <c r="VRK1" s="11"/>
      <c r="VRL1" s="12"/>
      <c r="VRM1" s="11"/>
      <c r="VRN1" s="12"/>
      <c r="VRO1" s="11"/>
      <c r="VRP1" s="12"/>
      <c r="VRQ1" s="11"/>
      <c r="VRR1" s="12"/>
      <c r="VRS1" s="11"/>
      <c r="VRT1" s="12"/>
      <c r="VRU1" s="11"/>
      <c r="VRV1" s="12"/>
      <c r="VRW1" s="11"/>
      <c r="VRX1" s="12"/>
      <c r="VRY1" s="11"/>
      <c r="VRZ1" s="12"/>
      <c r="VSA1" s="11"/>
      <c r="VSB1" s="12"/>
      <c r="VSC1" s="11"/>
      <c r="VSD1" s="12"/>
      <c r="VSE1" s="11"/>
      <c r="VSF1" s="12"/>
      <c r="VSG1" s="11"/>
      <c r="VSH1" s="12"/>
      <c r="VSI1" s="11"/>
      <c r="VSJ1" s="12"/>
      <c r="VSK1" s="11"/>
      <c r="VSL1" s="12"/>
      <c r="VSM1" s="11"/>
      <c r="VSN1" s="12"/>
      <c r="VSO1" s="11"/>
      <c r="VSP1" s="12"/>
      <c r="VSQ1" s="11"/>
      <c r="VSR1" s="12"/>
      <c r="VSS1" s="11"/>
      <c r="VST1" s="12"/>
      <c r="VSU1" s="11"/>
      <c r="VSV1" s="12"/>
      <c r="VSW1" s="11"/>
      <c r="VSX1" s="12"/>
      <c r="VSY1" s="11"/>
      <c r="VSZ1" s="12"/>
      <c r="VTA1" s="11"/>
      <c r="VTB1" s="12"/>
      <c r="VTC1" s="11"/>
      <c r="VTD1" s="12"/>
      <c r="VTE1" s="11"/>
      <c r="VTF1" s="12"/>
      <c r="VTG1" s="11"/>
      <c r="VTH1" s="12"/>
      <c r="VTI1" s="11"/>
      <c r="VTJ1" s="12"/>
      <c r="VTK1" s="11"/>
      <c r="VTL1" s="12"/>
      <c r="VTM1" s="11"/>
      <c r="VTN1" s="12"/>
      <c r="VTO1" s="11"/>
      <c r="VTP1" s="12"/>
      <c r="VTQ1" s="11"/>
      <c r="VTR1" s="12"/>
      <c r="VTS1" s="11"/>
      <c r="VTT1" s="12"/>
      <c r="VTU1" s="11"/>
      <c r="VTV1" s="12"/>
      <c r="VTW1" s="11"/>
      <c r="VTX1" s="12"/>
      <c r="VTY1" s="11"/>
      <c r="VTZ1" s="12"/>
      <c r="VUA1" s="11"/>
      <c r="VUB1" s="12"/>
      <c r="VUC1" s="11"/>
      <c r="VUD1" s="12"/>
      <c r="VUE1" s="11"/>
      <c r="VUF1" s="12"/>
      <c r="VUG1" s="11"/>
      <c r="VUH1" s="12"/>
      <c r="VUI1" s="11"/>
      <c r="VUJ1" s="12"/>
      <c r="VUK1" s="11"/>
      <c r="VUL1" s="12"/>
      <c r="VUM1" s="11"/>
      <c r="VUN1" s="12"/>
      <c r="VUO1" s="11"/>
      <c r="VUP1" s="12"/>
      <c r="VUQ1" s="11"/>
      <c r="VUR1" s="12"/>
      <c r="VUS1" s="11"/>
      <c r="VUT1" s="12"/>
      <c r="VUU1" s="11"/>
      <c r="VUV1" s="12"/>
      <c r="VUW1" s="11"/>
      <c r="VUX1" s="12"/>
      <c r="VUY1" s="11"/>
      <c r="VUZ1" s="12"/>
      <c r="VVA1" s="11"/>
      <c r="VVB1" s="12"/>
      <c r="VVC1" s="11"/>
      <c r="VVD1" s="12"/>
      <c r="VVE1" s="11"/>
      <c r="VVF1" s="12"/>
      <c r="VVG1" s="11"/>
      <c r="VVH1" s="12"/>
      <c r="VVI1" s="11"/>
      <c r="VVJ1" s="12"/>
      <c r="VVK1" s="11"/>
      <c r="VVL1" s="12"/>
      <c r="VVM1" s="11"/>
      <c r="VVN1" s="12"/>
      <c r="VVO1" s="11"/>
      <c r="VVP1" s="12"/>
      <c r="VVQ1" s="11"/>
      <c r="VVR1" s="12"/>
      <c r="VVS1" s="11"/>
      <c r="VVT1" s="12"/>
      <c r="VVU1" s="11"/>
      <c r="VVV1" s="12"/>
      <c r="VVW1" s="11"/>
      <c r="VVX1" s="12"/>
      <c r="VVY1" s="11"/>
      <c r="VVZ1" s="12"/>
      <c r="VWA1" s="11"/>
      <c r="VWB1" s="12"/>
      <c r="VWC1" s="11"/>
      <c r="VWD1" s="12"/>
      <c r="VWE1" s="11"/>
      <c r="VWF1" s="12"/>
      <c r="VWG1" s="11"/>
      <c r="VWH1" s="12"/>
      <c r="VWI1" s="11"/>
      <c r="VWJ1" s="12"/>
      <c r="VWK1" s="11"/>
      <c r="VWL1" s="12"/>
      <c r="VWM1" s="11"/>
      <c r="VWN1" s="12"/>
      <c r="VWO1" s="11"/>
      <c r="VWP1" s="12"/>
      <c r="VWQ1" s="11"/>
      <c r="VWR1" s="12"/>
      <c r="VWS1" s="11"/>
      <c r="VWT1" s="12"/>
      <c r="VWU1" s="11"/>
      <c r="VWV1" s="12"/>
      <c r="VWW1" s="11"/>
      <c r="VWX1" s="12"/>
      <c r="VWY1" s="11"/>
      <c r="VWZ1" s="12"/>
      <c r="VXA1" s="11"/>
      <c r="VXB1" s="12"/>
      <c r="VXC1" s="11"/>
      <c r="VXD1" s="12"/>
      <c r="VXE1" s="11"/>
      <c r="VXF1" s="12"/>
      <c r="VXG1" s="11"/>
      <c r="VXH1" s="12"/>
      <c r="VXI1" s="11"/>
      <c r="VXJ1" s="12"/>
      <c r="VXK1" s="11"/>
      <c r="VXL1" s="12"/>
      <c r="VXM1" s="11"/>
      <c r="VXN1" s="12"/>
      <c r="VXO1" s="11"/>
      <c r="VXP1" s="12"/>
      <c r="VXQ1" s="11"/>
      <c r="VXR1" s="12"/>
      <c r="VXS1" s="11"/>
      <c r="VXT1" s="12"/>
      <c r="VXU1" s="11"/>
      <c r="VXV1" s="12"/>
      <c r="VXW1" s="11"/>
      <c r="VXX1" s="12"/>
      <c r="VXY1" s="11"/>
      <c r="VXZ1" s="12"/>
      <c r="VYA1" s="11"/>
      <c r="VYB1" s="12"/>
      <c r="VYC1" s="11"/>
      <c r="VYD1" s="12"/>
      <c r="VYE1" s="11"/>
      <c r="VYF1" s="12"/>
      <c r="VYG1" s="11"/>
      <c r="VYH1" s="12"/>
      <c r="VYI1" s="11"/>
      <c r="VYJ1" s="12"/>
      <c r="VYK1" s="11"/>
      <c r="VYL1" s="12"/>
      <c r="VYM1" s="11"/>
      <c r="VYN1" s="12"/>
      <c r="VYO1" s="11"/>
      <c r="VYP1" s="12"/>
      <c r="VYQ1" s="11"/>
      <c r="VYR1" s="12"/>
      <c r="VYS1" s="11"/>
      <c r="VYT1" s="12"/>
      <c r="VYU1" s="11"/>
      <c r="VYV1" s="12"/>
      <c r="VYW1" s="11"/>
      <c r="VYX1" s="12"/>
      <c r="VYY1" s="11"/>
      <c r="VYZ1" s="12"/>
      <c r="VZA1" s="11"/>
      <c r="VZB1" s="12"/>
      <c r="VZC1" s="11"/>
      <c r="VZD1" s="12"/>
      <c r="VZE1" s="11"/>
      <c r="VZF1" s="12"/>
      <c r="VZG1" s="11"/>
      <c r="VZH1" s="12"/>
      <c r="VZI1" s="11"/>
      <c r="VZJ1" s="12"/>
      <c r="VZK1" s="11"/>
      <c r="VZL1" s="12"/>
      <c r="VZM1" s="11"/>
      <c r="VZN1" s="12"/>
      <c r="VZO1" s="11"/>
      <c r="VZP1" s="12"/>
      <c r="VZQ1" s="11"/>
      <c r="VZR1" s="12"/>
      <c r="VZS1" s="11"/>
      <c r="VZT1" s="12"/>
      <c r="VZU1" s="11"/>
      <c r="VZV1" s="12"/>
      <c r="VZW1" s="11"/>
      <c r="VZX1" s="12"/>
      <c r="VZY1" s="11"/>
      <c r="VZZ1" s="12"/>
      <c r="WAA1" s="11"/>
      <c r="WAB1" s="12"/>
      <c r="WAC1" s="11"/>
      <c r="WAD1" s="12"/>
      <c r="WAE1" s="11"/>
      <c r="WAF1" s="12"/>
      <c r="WAG1" s="11"/>
      <c r="WAH1" s="12"/>
      <c r="WAI1" s="11"/>
      <c r="WAJ1" s="12"/>
      <c r="WAK1" s="11"/>
      <c r="WAL1" s="12"/>
      <c r="WAM1" s="11"/>
      <c r="WAN1" s="12"/>
      <c r="WAO1" s="11"/>
      <c r="WAP1" s="12"/>
      <c r="WAQ1" s="11"/>
      <c r="WAR1" s="12"/>
      <c r="WAS1" s="11"/>
      <c r="WAT1" s="12"/>
      <c r="WAU1" s="11"/>
      <c r="WAV1" s="12"/>
      <c r="WAW1" s="11"/>
      <c r="WAX1" s="12"/>
      <c r="WAY1" s="11"/>
      <c r="WAZ1" s="12"/>
      <c r="WBA1" s="11"/>
      <c r="WBB1" s="12"/>
      <c r="WBC1" s="11"/>
      <c r="WBD1" s="12"/>
      <c r="WBE1" s="11"/>
      <c r="WBF1" s="12"/>
      <c r="WBG1" s="11"/>
      <c r="WBH1" s="12"/>
      <c r="WBI1" s="11"/>
      <c r="WBJ1" s="12"/>
      <c r="WBK1" s="11"/>
      <c r="WBL1" s="12"/>
      <c r="WBM1" s="11"/>
      <c r="WBN1" s="12"/>
      <c r="WBO1" s="11"/>
      <c r="WBP1" s="12"/>
      <c r="WBQ1" s="11"/>
      <c r="WBR1" s="12"/>
      <c r="WBS1" s="11"/>
      <c r="WBT1" s="12"/>
      <c r="WBU1" s="11"/>
      <c r="WBV1" s="12"/>
      <c r="WBW1" s="11"/>
      <c r="WBX1" s="12"/>
      <c r="WBY1" s="11"/>
      <c r="WBZ1" s="12"/>
      <c r="WCA1" s="11"/>
      <c r="WCB1" s="12"/>
      <c r="WCC1" s="11"/>
      <c r="WCD1" s="12"/>
      <c r="WCE1" s="11"/>
      <c r="WCF1" s="12"/>
      <c r="WCG1" s="11"/>
      <c r="WCH1" s="12"/>
      <c r="WCI1" s="11"/>
      <c r="WCJ1" s="12"/>
      <c r="WCK1" s="11"/>
      <c r="WCL1" s="12"/>
      <c r="WCM1" s="11"/>
      <c r="WCN1" s="12"/>
      <c r="WCO1" s="11"/>
      <c r="WCP1" s="12"/>
      <c r="WCQ1" s="11"/>
      <c r="WCR1" s="12"/>
      <c r="WCS1" s="11"/>
      <c r="WCT1" s="12"/>
      <c r="WCU1" s="11"/>
      <c r="WCV1" s="12"/>
      <c r="WCW1" s="11"/>
      <c r="WCX1" s="12"/>
      <c r="WCY1" s="11"/>
      <c r="WCZ1" s="12"/>
      <c r="WDA1" s="11"/>
      <c r="WDB1" s="12"/>
      <c r="WDC1" s="11"/>
      <c r="WDD1" s="12"/>
      <c r="WDE1" s="11"/>
      <c r="WDF1" s="12"/>
      <c r="WDG1" s="11"/>
      <c r="WDH1" s="12"/>
      <c r="WDI1" s="11"/>
      <c r="WDJ1" s="12"/>
      <c r="WDK1" s="11"/>
      <c r="WDL1" s="12"/>
      <c r="WDM1" s="11"/>
      <c r="WDN1" s="12"/>
      <c r="WDO1" s="11"/>
      <c r="WDP1" s="12"/>
      <c r="WDQ1" s="11"/>
      <c r="WDR1" s="12"/>
      <c r="WDS1" s="11"/>
      <c r="WDT1" s="12"/>
      <c r="WDU1" s="11"/>
      <c r="WDV1" s="12"/>
      <c r="WDW1" s="11"/>
      <c r="WDX1" s="12"/>
      <c r="WDY1" s="11"/>
      <c r="WDZ1" s="12"/>
      <c r="WEA1" s="11"/>
      <c r="WEB1" s="12"/>
      <c r="WEC1" s="11"/>
      <c r="WED1" s="12"/>
      <c r="WEE1" s="11"/>
      <c r="WEF1" s="12"/>
      <c r="WEG1" s="11"/>
      <c r="WEH1" s="12"/>
      <c r="WEI1" s="11"/>
      <c r="WEJ1" s="12"/>
      <c r="WEK1" s="11"/>
      <c r="WEL1" s="12"/>
      <c r="WEM1" s="11"/>
      <c r="WEN1" s="12"/>
      <c r="WEO1" s="11"/>
      <c r="WEP1" s="12"/>
      <c r="WEQ1" s="11"/>
      <c r="WER1" s="12"/>
      <c r="WES1" s="11"/>
      <c r="WET1" s="12"/>
      <c r="WEU1" s="11"/>
      <c r="WEV1" s="12"/>
      <c r="WEW1" s="11"/>
      <c r="WEX1" s="12"/>
      <c r="WEY1" s="11"/>
      <c r="WEZ1" s="12"/>
      <c r="WFA1" s="11"/>
      <c r="WFB1" s="12"/>
      <c r="WFC1" s="11"/>
      <c r="WFD1" s="12"/>
      <c r="WFE1" s="11"/>
      <c r="WFF1" s="12"/>
      <c r="WFG1" s="11"/>
      <c r="WFH1" s="12"/>
      <c r="WFI1" s="11"/>
      <c r="WFJ1" s="12"/>
      <c r="WFK1" s="11"/>
      <c r="WFL1" s="12"/>
      <c r="WFM1" s="11"/>
      <c r="WFN1" s="12"/>
      <c r="WFO1" s="11"/>
      <c r="WFP1" s="12"/>
      <c r="WFQ1" s="11"/>
      <c r="WFR1" s="12"/>
      <c r="WFS1" s="11"/>
      <c r="WFT1" s="12"/>
      <c r="WFU1" s="11"/>
      <c r="WFV1" s="12"/>
      <c r="WFW1" s="11"/>
      <c r="WFX1" s="12"/>
      <c r="WFY1" s="11"/>
      <c r="WFZ1" s="12"/>
      <c r="WGA1" s="11"/>
      <c r="WGB1" s="12"/>
      <c r="WGC1" s="11"/>
      <c r="WGD1" s="12"/>
      <c r="WGE1" s="11"/>
      <c r="WGF1" s="12"/>
      <c r="WGG1" s="11"/>
      <c r="WGH1" s="12"/>
      <c r="WGI1" s="11"/>
      <c r="WGJ1" s="12"/>
      <c r="WGK1" s="11"/>
      <c r="WGL1" s="12"/>
      <c r="WGM1" s="11"/>
      <c r="WGN1" s="12"/>
      <c r="WGO1" s="11"/>
      <c r="WGP1" s="12"/>
      <c r="WGQ1" s="11"/>
      <c r="WGR1" s="12"/>
      <c r="WGS1" s="11"/>
      <c r="WGT1" s="12"/>
      <c r="WGU1" s="11"/>
      <c r="WGV1" s="12"/>
      <c r="WGW1" s="11"/>
      <c r="WGX1" s="12"/>
      <c r="WGY1" s="11"/>
      <c r="WGZ1" s="12"/>
      <c r="WHA1" s="11"/>
      <c r="WHB1" s="12"/>
      <c r="WHC1" s="11"/>
      <c r="WHD1" s="12"/>
      <c r="WHE1" s="11"/>
      <c r="WHF1" s="12"/>
      <c r="WHG1" s="11"/>
      <c r="WHH1" s="12"/>
      <c r="WHI1" s="11"/>
      <c r="WHJ1" s="12"/>
      <c r="WHK1" s="11"/>
      <c r="WHL1" s="12"/>
      <c r="WHM1" s="11"/>
      <c r="WHN1" s="12"/>
      <c r="WHO1" s="11"/>
      <c r="WHP1" s="12"/>
      <c r="WHQ1" s="11"/>
      <c r="WHR1" s="12"/>
      <c r="WHS1" s="11"/>
      <c r="WHT1" s="12"/>
      <c r="WHU1" s="11"/>
      <c r="WHV1" s="12"/>
      <c r="WHW1" s="11"/>
      <c r="WHX1" s="12"/>
      <c r="WHY1" s="11"/>
      <c r="WHZ1" s="12"/>
      <c r="WIA1" s="11"/>
      <c r="WIB1" s="12"/>
      <c r="WIC1" s="11"/>
      <c r="WID1" s="12"/>
      <c r="WIE1" s="11"/>
      <c r="WIF1" s="12"/>
      <c r="WIG1" s="11"/>
      <c r="WIH1" s="12"/>
      <c r="WII1" s="11"/>
      <c r="WIJ1" s="12"/>
      <c r="WIK1" s="11"/>
      <c r="WIL1" s="12"/>
      <c r="WIM1" s="11"/>
      <c r="WIN1" s="12"/>
      <c r="WIO1" s="11"/>
      <c r="WIP1" s="12"/>
      <c r="WIQ1" s="11"/>
      <c r="WIR1" s="12"/>
      <c r="WIS1" s="11"/>
      <c r="WIT1" s="12"/>
      <c r="WIU1" s="11"/>
      <c r="WIV1" s="12"/>
      <c r="WIW1" s="11"/>
      <c r="WIX1" s="12"/>
      <c r="WIY1" s="11"/>
      <c r="WIZ1" s="12"/>
      <c r="WJA1" s="11"/>
      <c r="WJB1" s="12"/>
      <c r="WJC1" s="11"/>
      <c r="WJD1" s="12"/>
      <c r="WJE1" s="11"/>
      <c r="WJF1" s="12"/>
      <c r="WJG1" s="11"/>
      <c r="WJH1" s="12"/>
      <c r="WJI1" s="11"/>
      <c r="WJJ1" s="12"/>
      <c r="WJK1" s="11"/>
      <c r="WJL1" s="12"/>
      <c r="WJM1" s="11"/>
      <c r="WJN1" s="12"/>
      <c r="WJO1" s="11"/>
      <c r="WJP1" s="12"/>
      <c r="WJQ1" s="11"/>
      <c r="WJR1" s="12"/>
      <c r="WJS1" s="11"/>
      <c r="WJT1" s="12"/>
      <c r="WJU1" s="11"/>
      <c r="WJV1" s="12"/>
      <c r="WJW1" s="11"/>
      <c r="WJX1" s="12"/>
      <c r="WJY1" s="11"/>
      <c r="WJZ1" s="12"/>
      <c r="WKA1" s="11"/>
      <c r="WKB1" s="12"/>
      <c r="WKC1" s="11"/>
      <c r="WKD1" s="12"/>
      <c r="WKE1" s="11"/>
      <c r="WKF1" s="12"/>
      <c r="WKG1" s="11"/>
      <c r="WKH1" s="12"/>
      <c r="WKI1" s="11"/>
      <c r="WKJ1" s="12"/>
      <c r="WKK1" s="11"/>
      <c r="WKL1" s="12"/>
      <c r="WKM1" s="11"/>
      <c r="WKN1" s="12"/>
      <c r="WKO1" s="11"/>
      <c r="WKP1" s="12"/>
      <c r="WKQ1" s="11"/>
      <c r="WKR1" s="12"/>
      <c r="WKS1" s="11"/>
      <c r="WKT1" s="12"/>
      <c r="WKU1" s="11"/>
      <c r="WKV1" s="12"/>
      <c r="WKW1" s="11"/>
      <c r="WKX1" s="12"/>
      <c r="WKY1" s="11"/>
      <c r="WKZ1" s="12"/>
      <c r="WLA1" s="11"/>
      <c r="WLB1" s="12"/>
      <c r="WLC1" s="11"/>
      <c r="WLD1" s="12"/>
      <c r="WLE1" s="11"/>
      <c r="WLF1" s="12"/>
      <c r="WLG1" s="11"/>
      <c r="WLH1" s="12"/>
      <c r="WLI1" s="11"/>
      <c r="WLJ1" s="12"/>
      <c r="WLK1" s="11"/>
      <c r="WLL1" s="12"/>
      <c r="WLM1" s="11"/>
      <c r="WLN1" s="12"/>
      <c r="WLO1" s="11"/>
      <c r="WLP1" s="12"/>
      <c r="WLQ1" s="11"/>
      <c r="WLR1" s="12"/>
      <c r="WLS1" s="11"/>
      <c r="WLT1" s="12"/>
      <c r="WLU1" s="11"/>
      <c r="WLV1" s="12"/>
      <c r="WLW1" s="11"/>
      <c r="WLX1" s="12"/>
      <c r="WLY1" s="11"/>
      <c r="WLZ1" s="12"/>
      <c r="WMA1" s="11"/>
      <c r="WMB1" s="12"/>
      <c r="WMC1" s="11"/>
      <c r="WMD1" s="12"/>
      <c r="WME1" s="11"/>
      <c r="WMF1" s="12"/>
      <c r="WMG1" s="11"/>
      <c r="WMH1" s="12"/>
      <c r="WMI1" s="11"/>
      <c r="WMJ1" s="12"/>
      <c r="WMK1" s="11"/>
      <c r="WML1" s="12"/>
      <c r="WMM1" s="11"/>
      <c r="WMN1" s="12"/>
      <c r="WMO1" s="11"/>
      <c r="WMP1" s="12"/>
      <c r="WMQ1" s="11"/>
      <c r="WMR1" s="12"/>
      <c r="WMS1" s="11"/>
      <c r="WMT1" s="12"/>
      <c r="WMU1" s="11"/>
      <c r="WMV1" s="12"/>
      <c r="WMW1" s="11"/>
      <c r="WMX1" s="12"/>
      <c r="WMY1" s="11"/>
      <c r="WMZ1" s="12"/>
      <c r="WNA1" s="11"/>
      <c r="WNB1" s="12"/>
      <c r="WNC1" s="11"/>
      <c r="WND1" s="12"/>
      <c r="WNE1" s="11"/>
      <c r="WNF1" s="12"/>
      <c r="WNG1" s="11"/>
      <c r="WNH1" s="12"/>
      <c r="WNI1" s="11"/>
      <c r="WNJ1" s="12"/>
      <c r="WNK1" s="11"/>
      <c r="WNL1" s="12"/>
      <c r="WNM1" s="11"/>
      <c r="WNN1" s="12"/>
      <c r="WNO1" s="11"/>
      <c r="WNP1" s="12"/>
      <c r="WNQ1" s="11"/>
      <c r="WNR1" s="12"/>
      <c r="WNS1" s="11"/>
      <c r="WNT1" s="12"/>
      <c r="WNU1" s="11"/>
      <c r="WNV1" s="12"/>
      <c r="WNW1" s="11"/>
      <c r="WNX1" s="12"/>
      <c r="WNY1" s="11"/>
      <c r="WNZ1" s="12"/>
      <c r="WOA1" s="11"/>
      <c r="WOB1" s="12"/>
      <c r="WOC1" s="11"/>
      <c r="WOD1" s="12"/>
      <c r="WOE1" s="11"/>
      <c r="WOF1" s="12"/>
      <c r="WOG1" s="11"/>
      <c r="WOH1" s="12"/>
      <c r="WOI1" s="11"/>
      <c r="WOJ1" s="12"/>
      <c r="WOK1" s="11"/>
      <c r="WOL1" s="12"/>
      <c r="WOM1" s="11"/>
      <c r="WON1" s="12"/>
      <c r="WOO1" s="11"/>
      <c r="WOP1" s="12"/>
      <c r="WOQ1" s="11"/>
      <c r="WOR1" s="12"/>
      <c r="WOS1" s="11"/>
      <c r="WOT1" s="12"/>
      <c r="WOU1" s="11"/>
      <c r="WOV1" s="12"/>
      <c r="WOW1" s="11"/>
      <c r="WOX1" s="12"/>
      <c r="WOY1" s="11"/>
      <c r="WOZ1" s="12"/>
      <c r="WPA1" s="11"/>
      <c r="WPB1" s="12"/>
      <c r="WPC1" s="11"/>
      <c r="WPD1" s="12"/>
      <c r="WPE1" s="11"/>
      <c r="WPF1" s="12"/>
      <c r="WPG1" s="11"/>
      <c r="WPH1" s="12"/>
      <c r="WPI1" s="11"/>
      <c r="WPJ1" s="12"/>
      <c r="WPK1" s="11"/>
      <c r="WPL1" s="12"/>
      <c r="WPM1" s="11"/>
      <c r="WPN1" s="12"/>
      <c r="WPO1" s="11"/>
      <c r="WPP1" s="12"/>
      <c r="WPQ1" s="11"/>
      <c r="WPR1" s="12"/>
      <c r="WPS1" s="11"/>
      <c r="WPT1" s="12"/>
      <c r="WPU1" s="11"/>
      <c r="WPV1" s="12"/>
      <c r="WPW1" s="11"/>
      <c r="WPX1" s="12"/>
      <c r="WPY1" s="11"/>
      <c r="WPZ1" s="12"/>
      <c r="WQA1" s="11"/>
      <c r="WQB1" s="12"/>
      <c r="WQC1" s="11"/>
      <c r="WQD1" s="12"/>
      <c r="WQE1" s="11"/>
      <c r="WQF1" s="12"/>
      <c r="WQG1" s="11"/>
      <c r="WQH1" s="12"/>
      <c r="WQI1" s="11"/>
      <c r="WQJ1" s="12"/>
      <c r="WQK1" s="11"/>
      <c r="WQL1" s="12"/>
      <c r="WQM1" s="11"/>
      <c r="WQN1" s="12"/>
      <c r="WQO1" s="11"/>
      <c r="WQP1" s="12"/>
      <c r="WQQ1" s="11"/>
      <c r="WQR1" s="12"/>
      <c r="WQS1" s="11"/>
      <c r="WQT1" s="12"/>
      <c r="WQU1" s="11"/>
      <c r="WQV1" s="12"/>
      <c r="WQW1" s="11"/>
      <c r="WQX1" s="12"/>
      <c r="WQY1" s="11"/>
      <c r="WQZ1" s="12"/>
      <c r="WRA1" s="11"/>
      <c r="WRB1" s="12"/>
      <c r="WRC1" s="11"/>
      <c r="WRD1" s="12"/>
      <c r="WRE1" s="11"/>
      <c r="WRF1" s="12"/>
      <c r="WRG1" s="11"/>
      <c r="WRH1" s="12"/>
      <c r="WRI1" s="11"/>
      <c r="WRJ1" s="12"/>
      <c r="WRK1" s="11"/>
      <c r="WRL1" s="12"/>
      <c r="WRM1" s="11"/>
      <c r="WRN1" s="12"/>
      <c r="WRO1" s="11"/>
      <c r="WRP1" s="12"/>
      <c r="WRQ1" s="11"/>
      <c r="WRR1" s="12"/>
      <c r="WRS1" s="11"/>
      <c r="WRT1" s="12"/>
      <c r="WRU1" s="11"/>
      <c r="WRV1" s="12"/>
      <c r="WRW1" s="11"/>
      <c r="WRX1" s="12"/>
      <c r="WRY1" s="11"/>
      <c r="WRZ1" s="12"/>
      <c r="WSA1" s="11"/>
      <c r="WSB1" s="12"/>
      <c r="WSC1" s="11"/>
      <c r="WSD1" s="12"/>
      <c r="WSE1" s="11"/>
      <c r="WSF1" s="12"/>
      <c r="WSG1" s="11"/>
      <c r="WSH1" s="12"/>
      <c r="WSI1" s="11"/>
      <c r="WSJ1" s="12"/>
      <c r="WSK1" s="11"/>
      <c r="WSL1" s="12"/>
      <c r="WSM1" s="11"/>
      <c r="WSN1" s="12"/>
      <c r="WSO1" s="11"/>
      <c r="WSP1" s="12"/>
      <c r="WSQ1" s="11"/>
      <c r="WSR1" s="12"/>
      <c r="WSS1" s="11"/>
      <c r="WST1" s="12"/>
      <c r="WSU1" s="11"/>
      <c r="WSV1" s="12"/>
      <c r="WSW1" s="11"/>
      <c r="WSX1" s="12"/>
      <c r="WSY1" s="11"/>
      <c r="WSZ1" s="12"/>
      <c r="WTA1" s="11"/>
      <c r="WTB1" s="12"/>
      <c r="WTC1" s="11"/>
      <c r="WTD1" s="12"/>
      <c r="WTE1" s="11"/>
      <c r="WTF1" s="12"/>
      <c r="WTG1" s="11"/>
      <c r="WTH1" s="12"/>
      <c r="WTI1" s="11"/>
      <c r="WTJ1" s="12"/>
      <c r="WTK1" s="11"/>
      <c r="WTL1" s="12"/>
      <c r="WTM1" s="11"/>
      <c r="WTN1" s="12"/>
      <c r="WTO1" s="11"/>
      <c r="WTP1" s="12"/>
      <c r="WTQ1" s="11"/>
      <c r="WTR1" s="12"/>
      <c r="WTS1" s="11"/>
      <c r="WTT1" s="12"/>
      <c r="WTU1" s="11"/>
      <c r="WTV1" s="12"/>
      <c r="WTW1" s="11"/>
      <c r="WTX1" s="12"/>
      <c r="WTY1" s="11"/>
      <c r="WTZ1" s="12"/>
      <c r="WUA1" s="11"/>
      <c r="WUB1" s="12"/>
      <c r="WUC1" s="11"/>
      <c r="WUD1" s="12"/>
      <c r="WUE1" s="11"/>
      <c r="WUF1" s="12"/>
      <c r="WUG1" s="11"/>
      <c r="WUH1" s="12"/>
      <c r="WUI1" s="11"/>
      <c r="WUJ1" s="12"/>
      <c r="WUK1" s="11"/>
      <c r="WUL1" s="12"/>
      <c r="WUM1" s="11"/>
      <c r="WUN1" s="12"/>
      <c r="WUO1" s="11"/>
      <c r="WUP1" s="12"/>
      <c r="WUQ1" s="11"/>
      <c r="WUR1" s="12"/>
      <c r="WUS1" s="11"/>
      <c r="WUT1" s="12"/>
      <c r="WUU1" s="11"/>
      <c r="WUV1" s="12"/>
      <c r="WUW1" s="11"/>
      <c r="WUX1" s="12"/>
      <c r="WUY1" s="11"/>
      <c r="WUZ1" s="12"/>
      <c r="WVA1" s="11"/>
      <c r="WVB1" s="12"/>
      <c r="WVC1" s="11"/>
      <c r="WVD1" s="12"/>
      <c r="WVE1" s="11"/>
      <c r="WVF1" s="12"/>
      <c r="WVG1" s="11"/>
      <c r="WVH1" s="12"/>
      <c r="WVI1" s="11"/>
      <c r="WVJ1" s="12"/>
      <c r="WVK1" s="11"/>
      <c r="WVL1" s="12"/>
      <c r="WVM1" s="11"/>
      <c r="WVN1" s="12"/>
      <c r="WVO1" s="11"/>
      <c r="WVP1" s="12"/>
      <c r="WVQ1" s="11"/>
      <c r="WVR1" s="12"/>
      <c r="WVS1" s="11"/>
      <c r="WVT1" s="12"/>
      <c r="WVU1" s="11"/>
      <c r="WVV1" s="12"/>
      <c r="WVW1" s="11"/>
      <c r="WVX1" s="12"/>
      <c r="WVY1" s="11"/>
      <c r="WVZ1" s="12"/>
      <c r="WWA1" s="11"/>
      <c r="WWB1" s="12"/>
      <c r="WWC1" s="11"/>
      <c r="WWD1" s="12"/>
      <c r="WWE1" s="11"/>
      <c r="WWF1" s="12"/>
      <c r="WWG1" s="11"/>
      <c r="WWH1" s="12"/>
      <c r="WWI1" s="11"/>
      <c r="WWJ1" s="12"/>
      <c r="WWK1" s="11"/>
      <c r="WWL1" s="12"/>
      <c r="WWM1" s="11"/>
      <c r="WWN1" s="12"/>
      <c r="WWO1" s="11"/>
      <c r="WWP1" s="12"/>
      <c r="WWQ1" s="11"/>
      <c r="WWR1" s="12"/>
      <c r="WWS1" s="11"/>
      <c r="WWT1" s="12"/>
      <c r="WWU1" s="11"/>
      <c r="WWV1" s="12"/>
      <c r="WWW1" s="11"/>
      <c r="WWX1" s="12"/>
      <c r="WWY1" s="11"/>
      <c r="WWZ1" s="12"/>
      <c r="WXA1" s="11"/>
      <c r="WXB1" s="12"/>
      <c r="WXC1" s="11"/>
      <c r="WXD1" s="12"/>
      <c r="WXE1" s="11"/>
      <c r="WXF1" s="12"/>
      <c r="WXG1" s="11"/>
      <c r="WXH1" s="12"/>
      <c r="WXI1" s="11"/>
      <c r="WXJ1" s="12"/>
      <c r="WXK1" s="11"/>
      <c r="WXL1" s="12"/>
      <c r="WXM1" s="11"/>
      <c r="WXN1" s="12"/>
      <c r="WXO1" s="11"/>
      <c r="WXP1" s="12"/>
      <c r="WXQ1" s="11"/>
      <c r="WXR1" s="12"/>
      <c r="WXS1" s="11"/>
      <c r="WXT1" s="12"/>
      <c r="WXU1" s="11"/>
      <c r="WXV1" s="12"/>
      <c r="WXW1" s="11"/>
      <c r="WXX1" s="12"/>
      <c r="WXY1" s="11"/>
      <c r="WXZ1" s="12"/>
      <c r="WYA1" s="11"/>
      <c r="WYB1" s="12"/>
      <c r="WYC1" s="11"/>
      <c r="WYD1" s="12"/>
      <c r="WYE1" s="11"/>
      <c r="WYF1" s="12"/>
      <c r="WYG1" s="11"/>
      <c r="WYH1" s="12"/>
      <c r="WYI1" s="11"/>
      <c r="WYJ1" s="12"/>
      <c r="WYK1" s="11"/>
      <c r="WYL1" s="12"/>
      <c r="WYM1" s="11"/>
      <c r="WYN1" s="12"/>
      <c r="WYO1" s="11"/>
      <c r="WYP1" s="12"/>
      <c r="WYQ1" s="11"/>
      <c r="WYR1" s="12"/>
      <c r="WYS1" s="11"/>
      <c r="WYT1" s="12"/>
      <c r="WYU1" s="11"/>
      <c r="WYV1" s="12"/>
      <c r="WYW1" s="11"/>
      <c r="WYX1" s="12"/>
      <c r="WYY1" s="11"/>
      <c r="WYZ1" s="12"/>
      <c r="WZA1" s="11"/>
      <c r="WZB1" s="12"/>
      <c r="WZC1" s="11"/>
      <c r="WZD1" s="12"/>
      <c r="WZE1" s="11"/>
      <c r="WZF1" s="12"/>
      <c r="WZG1" s="11"/>
      <c r="WZH1" s="12"/>
      <c r="WZI1" s="11"/>
      <c r="WZJ1" s="12"/>
      <c r="WZK1" s="11"/>
      <c r="WZL1" s="12"/>
      <c r="WZM1" s="11"/>
      <c r="WZN1" s="12"/>
      <c r="WZO1" s="11"/>
      <c r="WZP1" s="12"/>
      <c r="WZQ1" s="11"/>
      <c r="WZR1" s="12"/>
      <c r="WZS1" s="11"/>
      <c r="WZT1" s="12"/>
      <c r="WZU1" s="11"/>
      <c r="WZV1" s="12"/>
      <c r="WZW1" s="11"/>
      <c r="WZX1" s="12"/>
      <c r="WZY1" s="11"/>
      <c r="WZZ1" s="12"/>
      <c r="XAA1" s="11"/>
      <c r="XAB1" s="12"/>
      <c r="XAC1" s="11"/>
      <c r="XAD1" s="12"/>
      <c r="XAE1" s="11"/>
      <c r="XAF1" s="12"/>
      <c r="XAG1" s="11"/>
      <c r="XAH1" s="12"/>
      <c r="XAI1" s="11"/>
      <c r="XAJ1" s="12"/>
      <c r="XAK1" s="11"/>
      <c r="XAL1" s="12"/>
      <c r="XAM1" s="11"/>
      <c r="XAN1" s="12"/>
      <c r="XAO1" s="11"/>
      <c r="XAP1" s="12"/>
      <c r="XAQ1" s="11"/>
      <c r="XAR1" s="12"/>
      <c r="XAS1" s="11"/>
      <c r="XAT1" s="12"/>
      <c r="XAU1" s="11"/>
      <c r="XAV1" s="12"/>
      <c r="XAW1" s="11"/>
      <c r="XAX1" s="12"/>
      <c r="XAY1" s="11"/>
      <c r="XAZ1" s="12"/>
      <c r="XBA1" s="11"/>
      <c r="XBB1" s="12"/>
      <c r="XBC1" s="11"/>
      <c r="XBD1" s="12"/>
      <c r="XBE1" s="11"/>
      <c r="XBF1" s="12"/>
      <c r="XBG1" s="11"/>
      <c r="XBH1" s="12"/>
      <c r="XBI1" s="11"/>
      <c r="XBJ1" s="12"/>
      <c r="XBK1" s="11"/>
      <c r="XBL1" s="12"/>
      <c r="XBM1" s="11"/>
      <c r="XBN1" s="12"/>
      <c r="XBO1" s="11"/>
      <c r="XBP1" s="12"/>
      <c r="XBQ1" s="11"/>
      <c r="XBR1" s="12"/>
      <c r="XBS1" s="11"/>
      <c r="XBT1" s="12"/>
      <c r="XBU1" s="11"/>
      <c r="XBV1" s="12"/>
      <c r="XBW1" s="11"/>
      <c r="XBX1" s="12"/>
      <c r="XBY1" s="11"/>
      <c r="XBZ1" s="12"/>
      <c r="XCA1" s="11"/>
      <c r="XCB1" s="12"/>
      <c r="XCC1" s="11"/>
      <c r="XCD1" s="12"/>
      <c r="XCE1" s="11"/>
      <c r="XCF1" s="12"/>
      <c r="XCG1" s="11"/>
      <c r="XCH1" s="12"/>
      <c r="XCI1" s="11"/>
      <c r="XCJ1" s="12"/>
      <c r="XCK1" s="11"/>
      <c r="XCL1" s="12"/>
      <c r="XCM1" s="11"/>
      <c r="XCN1" s="12"/>
      <c r="XCO1" s="11"/>
      <c r="XCP1" s="12"/>
      <c r="XCQ1" s="11"/>
      <c r="XCR1" s="12"/>
      <c r="XCS1" s="11"/>
      <c r="XCT1" s="12"/>
      <c r="XCU1" s="11"/>
      <c r="XCV1" s="12"/>
      <c r="XCW1" s="11"/>
      <c r="XCX1" s="12"/>
      <c r="XCY1" s="11"/>
      <c r="XCZ1" s="12"/>
      <c r="XDA1" s="11"/>
      <c r="XDB1" s="12"/>
      <c r="XDC1" s="11"/>
      <c r="XDD1" s="12"/>
      <c r="XDE1" s="11"/>
      <c r="XDF1" s="12"/>
      <c r="XDG1" s="11"/>
      <c r="XDH1" s="12"/>
      <c r="XDI1" s="11"/>
      <c r="XDJ1" s="12"/>
      <c r="XDK1" s="11"/>
      <c r="XDL1" s="12"/>
      <c r="XDM1" s="11"/>
      <c r="XDN1" s="12"/>
      <c r="XDO1" s="11"/>
      <c r="XDP1" s="12"/>
      <c r="XDQ1" s="11"/>
      <c r="XDR1" s="12"/>
      <c r="XDS1" s="11"/>
      <c r="XDT1" s="12"/>
      <c r="XDU1" s="11"/>
      <c r="XDV1" s="12"/>
      <c r="XDW1" s="11"/>
      <c r="XDX1" s="12"/>
      <c r="XDY1" s="11"/>
      <c r="XDZ1" s="12"/>
      <c r="XEA1" s="11"/>
      <c r="XEB1" s="12"/>
      <c r="XEC1" s="11"/>
      <c r="XED1" s="12"/>
      <c r="XEE1" s="11"/>
      <c r="XEF1" s="12"/>
      <c r="XEG1" s="11"/>
      <c r="XEH1" s="12"/>
      <c r="XEI1" s="11"/>
      <c r="XEJ1" s="12"/>
      <c r="XEK1" s="11"/>
      <c r="XEL1" s="12"/>
      <c r="XEM1" s="11"/>
      <c r="XEN1" s="12"/>
      <c r="XEO1" s="11"/>
      <c r="XEP1" s="12"/>
      <c r="XEQ1" s="11"/>
      <c r="XER1" s="12"/>
      <c r="XES1" s="11"/>
      <c r="XET1" s="12"/>
      <c r="XEU1" s="11"/>
      <c r="XEV1" s="12"/>
      <c r="XEW1" s="11"/>
      <c r="XEX1" s="12"/>
      <c r="XEY1" s="11"/>
      <c r="XEZ1" s="12"/>
      <c r="XFA1" s="11"/>
      <c r="XFB1" s="12"/>
      <c r="XFC1" s="11"/>
      <c r="XFD1" s="12"/>
    </row>
  </sheetData>
  <mergeCells count="8190">
    <mergeCell ref="XFA1:XFB1"/>
    <mergeCell ref="XFC1:XFD1"/>
    <mergeCell ref="XEO1:XEP1"/>
    <mergeCell ref="XEQ1:XER1"/>
    <mergeCell ref="XES1:XET1"/>
    <mergeCell ref="XEU1:XEV1"/>
    <mergeCell ref="XEW1:XEX1"/>
    <mergeCell ref="XEY1:XEZ1"/>
    <mergeCell ref="XEC1:XED1"/>
    <mergeCell ref="XEE1:XEF1"/>
    <mergeCell ref="XEG1:XEH1"/>
    <mergeCell ref="XEI1:XEJ1"/>
    <mergeCell ref="XEK1:XEL1"/>
    <mergeCell ref="XEM1:XEN1"/>
    <mergeCell ref="XDQ1:XDR1"/>
    <mergeCell ref="XDS1:XDT1"/>
    <mergeCell ref="XDU1:XDV1"/>
    <mergeCell ref="XDW1:XDX1"/>
    <mergeCell ref="XDY1:XDZ1"/>
    <mergeCell ref="XEA1:XEB1"/>
    <mergeCell ref="XDE1:XDF1"/>
    <mergeCell ref="XDG1:XDH1"/>
    <mergeCell ref="XDI1:XDJ1"/>
    <mergeCell ref="XDK1:XDL1"/>
    <mergeCell ref="XDM1:XDN1"/>
    <mergeCell ref="XDO1:XDP1"/>
    <mergeCell ref="XCS1:XCT1"/>
    <mergeCell ref="XCU1:XCV1"/>
    <mergeCell ref="XCW1:XCX1"/>
    <mergeCell ref="XCY1:XCZ1"/>
    <mergeCell ref="XDA1:XDB1"/>
    <mergeCell ref="XDC1:XDD1"/>
    <mergeCell ref="XCG1:XCH1"/>
    <mergeCell ref="XCI1:XCJ1"/>
    <mergeCell ref="XCK1:XCL1"/>
    <mergeCell ref="XCM1:XCN1"/>
    <mergeCell ref="XCO1:XCP1"/>
    <mergeCell ref="XCQ1:XCR1"/>
    <mergeCell ref="XBU1:XBV1"/>
    <mergeCell ref="XBW1:XBX1"/>
    <mergeCell ref="XBY1:XBZ1"/>
    <mergeCell ref="XCA1:XCB1"/>
    <mergeCell ref="XCC1:XCD1"/>
    <mergeCell ref="XCE1:XCF1"/>
    <mergeCell ref="XBI1:XBJ1"/>
    <mergeCell ref="XBK1:XBL1"/>
    <mergeCell ref="XBM1:XBN1"/>
    <mergeCell ref="XBO1:XBP1"/>
    <mergeCell ref="XBQ1:XBR1"/>
    <mergeCell ref="XBS1:XBT1"/>
    <mergeCell ref="XAW1:XAX1"/>
    <mergeCell ref="XAY1:XAZ1"/>
    <mergeCell ref="XBA1:XBB1"/>
    <mergeCell ref="XBC1:XBD1"/>
    <mergeCell ref="XBE1:XBF1"/>
    <mergeCell ref="XBG1:XBH1"/>
    <mergeCell ref="XAK1:XAL1"/>
    <mergeCell ref="XAM1:XAN1"/>
    <mergeCell ref="XAO1:XAP1"/>
    <mergeCell ref="XAQ1:XAR1"/>
    <mergeCell ref="XAS1:XAT1"/>
    <mergeCell ref="XAU1:XAV1"/>
    <mergeCell ref="WZY1:WZZ1"/>
    <mergeCell ref="XAA1:XAB1"/>
    <mergeCell ref="XAC1:XAD1"/>
    <mergeCell ref="XAE1:XAF1"/>
    <mergeCell ref="XAG1:XAH1"/>
    <mergeCell ref="XAI1:XAJ1"/>
    <mergeCell ref="WZM1:WZN1"/>
    <mergeCell ref="WZO1:WZP1"/>
    <mergeCell ref="WZQ1:WZR1"/>
    <mergeCell ref="WZS1:WZT1"/>
    <mergeCell ref="WZU1:WZV1"/>
    <mergeCell ref="WZW1:WZX1"/>
    <mergeCell ref="WZA1:WZB1"/>
    <mergeCell ref="WZC1:WZD1"/>
    <mergeCell ref="WZE1:WZF1"/>
    <mergeCell ref="WZG1:WZH1"/>
    <mergeCell ref="WZI1:WZJ1"/>
    <mergeCell ref="WZK1:WZL1"/>
    <mergeCell ref="WYO1:WYP1"/>
    <mergeCell ref="WYQ1:WYR1"/>
    <mergeCell ref="WYS1:WYT1"/>
    <mergeCell ref="WYU1:WYV1"/>
    <mergeCell ref="WYW1:WYX1"/>
    <mergeCell ref="WYY1:WYZ1"/>
    <mergeCell ref="WYC1:WYD1"/>
    <mergeCell ref="WYE1:WYF1"/>
    <mergeCell ref="WYG1:WYH1"/>
    <mergeCell ref="WYI1:WYJ1"/>
    <mergeCell ref="WYK1:WYL1"/>
    <mergeCell ref="WYM1:WYN1"/>
    <mergeCell ref="WXQ1:WXR1"/>
    <mergeCell ref="WXS1:WXT1"/>
    <mergeCell ref="WXU1:WXV1"/>
    <mergeCell ref="WXW1:WXX1"/>
    <mergeCell ref="WXY1:WXZ1"/>
    <mergeCell ref="WYA1:WYB1"/>
    <mergeCell ref="WXE1:WXF1"/>
    <mergeCell ref="WXG1:WXH1"/>
    <mergeCell ref="WXI1:WXJ1"/>
    <mergeCell ref="WXK1:WXL1"/>
    <mergeCell ref="WXM1:WXN1"/>
    <mergeCell ref="WXO1:WXP1"/>
    <mergeCell ref="WWS1:WWT1"/>
    <mergeCell ref="WWU1:WWV1"/>
    <mergeCell ref="WWW1:WWX1"/>
    <mergeCell ref="WWY1:WWZ1"/>
    <mergeCell ref="WXA1:WXB1"/>
    <mergeCell ref="WXC1:WXD1"/>
    <mergeCell ref="WWG1:WWH1"/>
    <mergeCell ref="WWI1:WWJ1"/>
    <mergeCell ref="WWK1:WWL1"/>
    <mergeCell ref="WWM1:WWN1"/>
    <mergeCell ref="WWO1:WWP1"/>
    <mergeCell ref="WWQ1:WWR1"/>
    <mergeCell ref="WVU1:WVV1"/>
    <mergeCell ref="WVW1:WVX1"/>
    <mergeCell ref="WVY1:WVZ1"/>
    <mergeCell ref="WWA1:WWB1"/>
    <mergeCell ref="WWC1:WWD1"/>
    <mergeCell ref="WWE1:WWF1"/>
    <mergeCell ref="WVI1:WVJ1"/>
    <mergeCell ref="WVK1:WVL1"/>
    <mergeCell ref="WVM1:WVN1"/>
    <mergeCell ref="WVO1:WVP1"/>
    <mergeCell ref="WVQ1:WVR1"/>
    <mergeCell ref="WVS1:WVT1"/>
    <mergeCell ref="WUW1:WUX1"/>
    <mergeCell ref="WUY1:WUZ1"/>
    <mergeCell ref="WVA1:WVB1"/>
    <mergeCell ref="WVC1:WVD1"/>
    <mergeCell ref="WVE1:WVF1"/>
    <mergeCell ref="WVG1:WVH1"/>
    <mergeCell ref="WUK1:WUL1"/>
    <mergeCell ref="WUM1:WUN1"/>
    <mergeCell ref="WUO1:WUP1"/>
    <mergeCell ref="WUQ1:WUR1"/>
    <mergeCell ref="WUS1:WUT1"/>
    <mergeCell ref="WUU1:WUV1"/>
    <mergeCell ref="WTY1:WTZ1"/>
    <mergeCell ref="WUA1:WUB1"/>
    <mergeCell ref="WUC1:WUD1"/>
    <mergeCell ref="WUE1:WUF1"/>
    <mergeCell ref="WUG1:WUH1"/>
    <mergeCell ref="WUI1:WUJ1"/>
    <mergeCell ref="WTM1:WTN1"/>
    <mergeCell ref="WTO1:WTP1"/>
    <mergeCell ref="WTQ1:WTR1"/>
    <mergeCell ref="WTS1:WTT1"/>
    <mergeCell ref="WTU1:WTV1"/>
    <mergeCell ref="WTW1:WTX1"/>
    <mergeCell ref="WTA1:WTB1"/>
    <mergeCell ref="WTC1:WTD1"/>
    <mergeCell ref="WTE1:WTF1"/>
    <mergeCell ref="WTG1:WTH1"/>
    <mergeCell ref="WTI1:WTJ1"/>
    <mergeCell ref="WTK1:WTL1"/>
    <mergeCell ref="WSO1:WSP1"/>
    <mergeCell ref="WSQ1:WSR1"/>
    <mergeCell ref="WSS1:WST1"/>
    <mergeCell ref="WSU1:WSV1"/>
    <mergeCell ref="WSW1:WSX1"/>
    <mergeCell ref="WSY1:WSZ1"/>
    <mergeCell ref="WSC1:WSD1"/>
    <mergeCell ref="WSE1:WSF1"/>
    <mergeCell ref="WSG1:WSH1"/>
    <mergeCell ref="WSI1:WSJ1"/>
    <mergeCell ref="WSK1:WSL1"/>
    <mergeCell ref="WSM1:WSN1"/>
    <mergeCell ref="WRQ1:WRR1"/>
    <mergeCell ref="WRS1:WRT1"/>
    <mergeCell ref="WRU1:WRV1"/>
    <mergeCell ref="WRW1:WRX1"/>
    <mergeCell ref="WRY1:WRZ1"/>
    <mergeCell ref="WSA1:WSB1"/>
    <mergeCell ref="WRE1:WRF1"/>
    <mergeCell ref="WRG1:WRH1"/>
    <mergeCell ref="WRI1:WRJ1"/>
    <mergeCell ref="WRK1:WRL1"/>
    <mergeCell ref="WRM1:WRN1"/>
    <mergeCell ref="WRO1:WRP1"/>
    <mergeCell ref="WQS1:WQT1"/>
    <mergeCell ref="WQU1:WQV1"/>
    <mergeCell ref="WQW1:WQX1"/>
    <mergeCell ref="WQY1:WQZ1"/>
    <mergeCell ref="WRA1:WRB1"/>
    <mergeCell ref="WRC1:WRD1"/>
    <mergeCell ref="WQG1:WQH1"/>
    <mergeCell ref="WQI1:WQJ1"/>
    <mergeCell ref="WQK1:WQL1"/>
    <mergeCell ref="WQM1:WQN1"/>
    <mergeCell ref="WQO1:WQP1"/>
    <mergeCell ref="WQQ1:WQR1"/>
    <mergeCell ref="WPU1:WPV1"/>
    <mergeCell ref="WPW1:WPX1"/>
    <mergeCell ref="WPY1:WPZ1"/>
    <mergeCell ref="WQA1:WQB1"/>
    <mergeCell ref="WQC1:WQD1"/>
    <mergeCell ref="WQE1:WQF1"/>
    <mergeCell ref="WPI1:WPJ1"/>
    <mergeCell ref="WPK1:WPL1"/>
    <mergeCell ref="WPM1:WPN1"/>
    <mergeCell ref="WPO1:WPP1"/>
    <mergeCell ref="WPQ1:WPR1"/>
    <mergeCell ref="WPS1:WPT1"/>
    <mergeCell ref="WOW1:WOX1"/>
    <mergeCell ref="WOY1:WOZ1"/>
    <mergeCell ref="WPA1:WPB1"/>
    <mergeCell ref="WPC1:WPD1"/>
    <mergeCell ref="WPE1:WPF1"/>
    <mergeCell ref="WPG1:WPH1"/>
    <mergeCell ref="WOK1:WOL1"/>
    <mergeCell ref="WOM1:WON1"/>
    <mergeCell ref="WOO1:WOP1"/>
    <mergeCell ref="WOQ1:WOR1"/>
    <mergeCell ref="WOS1:WOT1"/>
    <mergeCell ref="WOU1:WOV1"/>
    <mergeCell ref="WNY1:WNZ1"/>
    <mergeCell ref="WOA1:WOB1"/>
    <mergeCell ref="WOC1:WOD1"/>
    <mergeCell ref="WOE1:WOF1"/>
    <mergeCell ref="WOG1:WOH1"/>
    <mergeCell ref="WOI1:WOJ1"/>
    <mergeCell ref="WNM1:WNN1"/>
    <mergeCell ref="WNO1:WNP1"/>
    <mergeCell ref="WNQ1:WNR1"/>
    <mergeCell ref="WNS1:WNT1"/>
    <mergeCell ref="WNU1:WNV1"/>
    <mergeCell ref="WNW1:WNX1"/>
    <mergeCell ref="WNA1:WNB1"/>
    <mergeCell ref="WNC1:WND1"/>
    <mergeCell ref="WNE1:WNF1"/>
    <mergeCell ref="WNG1:WNH1"/>
    <mergeCell ref="WNI1:WNJ1"/>
    <mergeCell ref="WNK1:WNL1"/>
    <mergeCell ref="WMO1:WMP1"/>
    <mergeCell ref="WMQ1:WMR1"/>
    <mergeCell ref="WMS1:WMT1"/>
    <mergeCell ref="WMU1:WMV1"/>
    <mergeCell ref="WMW1:WMX1"/>
    <mergeCell ref="WMY1:WMZ1"/>
    <mergeCell ref="WMC1:WMD1"/>
    <mergeCell ref="WME1:WMF1"/>
    <mergeCell ref="WMG1:WMH1"/>
    <mergeCell ref="WMI1:WMJ1"/>
    <mergeCell ref="WMK1:WML1"/>
    <mergeCell ref="WMM1:WMN1"/>
    <mergeCell ref="WLQ1:WLR1"/>
    <mergeCell ref="WLS1:WLT1"/>
    <mergeCell ref="WLU1:WLV1"/>
    <mergeCell ref="WLW1:WLX1"/>
    <mergeCell ref="WLY1:WLZ1"/>
    <mergeCell ref="WMA1:WMB1"/>
    <mergeCell ref="WLE1:WLF1"/>
    <mergeCell ref="WLG1:WLH1"/>
    <mergeCell ref="WLI1:WLJ1"/>
    <mergeCell ref="WLK1:WLL1"/>
    <mergeCell ref="WLM1:WLN1"/>
    <mergeCell ref="WLO1:WLP1"/>
    <mergeCell ref="WKS1:WKT1"/>
    <mergeCell ref="WKU1:WKV1"/>
    <mergeCell ref="WKW1:WKX1"/>
    <mergeCell ref="WKY1:WKZ1"/>
    <mergeCell ref="WLA1:WLB1"/>
    <mergeCell ref="WLC1:WLD1"/>
    <mergeCell ref="WKG1:WKH1"/>
    <mergeCell ref="WKI1:WKJ1"/>
    <mergeCell ref="WKK1:WKL1"/>
    <mergeCell ref="WKM1:WKN1"/>
    <mergeCell ref="WKO1:WKP1"/>
    <mergeCell ref="WKQ1:WKR1"/>
    <mergeCell ref="WJU1:WJV1"/>
    <mergeCell ref="WJW1:WJX1"/>
    <mergeCell ref="WJY1:WJZ1"/>
    <mergeCell ref="WKA1:WKB1"/>
    <mergeCell ref="WKC1:WKD1"/>
    <mergeCell ref="WKE1:WKF1"/>
    <mergeCell ref="WJI1:WJJ1"/>
    <mergeCell ref="WJK1:WJL1"/>
    <mergeCell ref="WJM1:WJN1"/>
    <mergeCell ref="WJO1:WJP1"/>
    <mergeCell ref="WJQ1:WJR1"/>
    <mergeCell ref="WJS1:WJT1"/>
    <mergeCell ref="WIW1:WIX1"/>
    <mergeCell ref="WIY1:WIZ1"/>
    <mergeCell ref="WJA1:WJB1"/>
    <mergeCell ref="WJC1:WJD1"/>
    <mergeCell ref="WJE1:WJF1"/>
    <mergeCell ref="WJG1:WJH1"/>
    <mergeCell ref="WIK1:WIL1"/>
    <mergeCell ref="WIM1:WIN1"/>
    <mergeCell ref="WIO1:WIP1"/>
    <mergeCell ref="WIQ1:WIR1"/>
    <mergeCell ref="WIS1:WIT1"/>
    <mergeCell ref="WIU1:WIV1"/>
    <mergeCell ref="WHY1:WHZ1"/>
    <mergeCell ref="WIA1:WIB1"/>
    <mergeCell ref="WIC1:WID1"/>
    <mergeCell ref="WIE1:WIF1"/>
    <mergeCell ref="WIG1:WIH1"/>
    <mergeCell ref="WII1:WIJ1"/>
    <mergeCell ref="WHM1:WHN1"/>
    <mergeCell ref="WHO1:WHP1"/>
    <mergeCell ref="WHQ1:WHR1"/>
    <mergeCell ref="WHS1:WHT1"/>
    <mergeCell ref="WHU1:WHV1"/>
    <mergeCell ref="WHW1:WHX1"/>
    <mergeCell ref="WHA1:WHB1"/>
    <mergeCell ref="WHC1:WHD1"/>
    <mergeCell ref="WHE1:WHF1"/>
    <mergeCell ref="WHG1:WHH1"/>
    <mergeCell ref="WHI1:WHJ1"/>
    <mergeCell ref="WHK1:WHL1"/>
    <mergeCell ref="WGO1:WGP1"/>
    <mergeCell ref="WGQ1:WGR1"/>
    <mergeCell ref="WGS1:WGT1"/>
    <mergeCell ref="WGU1:WGV1"/>
    <mergeCell ref="WGW1:WGX1"/>
    <mergeCell ref="WGY1:WGZ1"/>
    <mergeCell ref="WGC1:WGD1"/>
    <mergeCell ref="WGE1:WGF1"/>
    <mergeCell ref="WGG1:WGH1"/>
    <mergeCell ref="WGI1:WGJ1"/>
    <mergeCell ref="WGK1:WGL1"/>
    <mergeCell ref="WGM1:WGN1"/>
    <mergeCell ref="WFQ1:WFR1"/>
    <mergeCell ref="WFS1:WFT1"/>
    <mergeCell ref="WFU1:WFV1"/>
    <mergeCell ref="WFW1:WFX1"/>
    <mergeCell ref="WFY1:WFZ1"/>
    <mergeCell ref="WGA1:WGB1"/>
    <mergeCell ref="WFE1:WFF1"/>
    <mergeCell ref="WFG1:WFH1"/>
    <mergeCell ref="WFI1:WFJ1"/>
    <mergeCell ref="WFK1:WFL1"/>
    <mergeCell ref="WFM1:WFN1"/>
    <mergeCell ref="WFO1:WFP1"/>
    <mergeCell ref="WES1:WET1"/>
    <mergeCell ref="WEU1:WEV1"/>
    <mergeCell ref="WEW1:WEX1"/>
    <mergeCell ref="WEY1:WEZ1"/>
    <mergeCell ref="WFA1:WFB1"/>
    <mergeCell ref="WFC1:WFD1"/>
    <mergeCell ref="WEG1:WEH1"/>
    <mergeCell ref="WEI1:WEJ1"/>
    <mergeCell ref="WEK1:WEL1"/>
    <mergeCell ref="WEM1:WEN1"/>
    <mergeCell ref="WEO1:WEP1"/>
    <mergeCell ref="WEQ1:WER1"/>
    <mergeCell ref="WDU1:WDV1"/>
    <mergeCell ref="WDW1:WDX1"/>
    <mergeCell ref="WDY1:WDZ1"/>
    <mergeCell ref="WEA1:WEB1"/>
    <mergeCell ref="WEC1:WED1"/>
    <mergeCell ref="WEE1:WEF1"/>
    <mergeCell ref="WDI1:WDJ1"/>
    <mergeCell ref="WDK1:WDL1"/>
    <mergeCell ref="WDM1:WDN1"/>
    <mergeCell ref="WDO1:WDP1"/>
    <mergeCell ref="WDQ1:WDR1"/>
    <mergeCell ref="WDS1:WDT1"/>
    <mergeCell ref="WCW1:WCX1"/>
    <mergeCell ref="WCY1:WCZ1"/>
    <mergeCell ref="WDA1:WDB1"/>
    <mergeCell ref="WDC1:WDD1"/>
    <mergeCell ref="WDE1:WDF1"/>
    <mergeCell ref="WDG1:WDH1"/>
    <mergeCell ref="WCK1:WCL1"/>
    <mergeCell ref="WCM1:WCN1"/>
    <mergeCell ref="WCO1:WCP1"/>
    <mergeCell ref="WCQ1:WCR1"/>
    <mergeCell ref="WCS1:WCT1"/>
    <mergeCell ref="WCU1:WCV1"/>
    <mergeCell ref="WBY1:WBZ1"/>
    <mergeCell ref="WCA1:WCB1"/>
    <mergeCell ref="WCC1:WCD1"/>
    <mergeCell ref="WCE1:WCF1"/>
    <mergeCell ref="WCG1:WCH1"/>
    <mergeCell ref="WCI1:WCJ1"/>
    <mergeCell ref="WBM1:WBN1"/>
    <mergeCell ref="WBO1:WBP1"/>
    <mergeCell ref="WBQ1:WBR1"/>
    <mergeCell ref="WBS1:WBT1"/>
    <mergeCell ref="WBU1:WBV1"/>
    <mergeCell ref="WBW1:WBX1"/>
    <mergeCell ref="WBA1:WBB1"/>
    <mergeCell ref="WBC1:WBD1"/>
    <mergeCell ref="WBE1:WBF1"/>
    <mergeCell ref="WBG1:WBH1"/>
    <mergeCell ref="WBI1:WBJ1"/>
    <mergeCell ref="WBK1:WBL1"/>
    <mergeCell ref="WAO1:WAP1"/>
    <mergeCell ref="WAQ1:WAR1"/>
    <mergeCell ref="WAS1:WAT1"/>
    <mergeCell ref="WAU1:WAV1"/>
    <mergeCell ref="WAW1:WAX1"/>
    <mergeCell ref="WAY1:WAZ1"/>
    <mergeCell ref="WAC1:WAD1"/>
    <mergeCell ref="WAE1:WAF1"/>
    <mergeCell ref="WAG1:WAH1"/>
    <mergeCell ref="WAI1:WAJ1"/>
    <mergeCell ref="WAK1:WAL1"/>
    <mergeCell ref="WAM1:WAN1"/>
    <mergeCell ref="VZQ1:VZR1"/>
    <mergeCell ref="VZS1:VZT1"/>
    <mergeCell ref="VZU1:VZV1"/>
    <mergeCell ref="VZW1:VZX1"/>
    <mergeCell ref="VZY1:VZZ1"/>
    <mergeCell ref="WAA1:WAB1"/>
    <mergeCell ref="VZE1:VZF1"/>
    <mergeCell ref="VZG1:VZH1"/>
    <mergeCell ref="VZI1:VZJ1"/>
    <mergeCell ref="VZK1:VZL1"/>
    <mergeCell ref="VZM1:VZN1"/>
    <mergeCell ref="VZO1:VZP1"/>
    <mergeCell ref="VYS1:VYT1"/>
    <mergeCell ref="VYU1:VYV1"/>
    <mergeCell ref="VYW1:VYX1"/>
    <mergeCell ref="VYY1:VYZ1"/>
    <mergeCell ref="VZA1:VZB1"/>
    <mergeCell ref="VZC1:VZD1"/>
    <mergeCell ref="VYG1:VYH1"/>
    <mergeCell ref="VYI1:VYJ1"/>
    <mergeCell ref="VYK1:VYL1"/>
    <mergeCell ref="VYM1:VYN1"/>
    <mergeCell ref="VYO1:VYP1"/>
    <mergeCell ref="VYQ1:VYR1"/>
    <mergeCell ref="VXU1:VXV1"/>
    <mergeCell ref="VXW1:VXX1"/>
    <mergeCell ref="VXY1:VXZ1"/>
    <mergeCell ref="VYA1:VYB1"/>
    <mergeCell ref="VYC1:VYD1"/>
    <mergeCell ref="VYE1:VYF1"/>
    <mergeCell ref="VXI1:VXJ1"/>
    <mergeCell ref="VXK1:VXL1"/>
    <mergeCell ref="VXM1:VXN1"/>
    <mergeCell ref="VXO1:VXP1"/>
    <mergeCell ref="VXQ1:VXR1"/>
    <mergeCell ref="VXS1:VXT1"/>
    <mergeCell ref="VWW1:VWX1"/>
    <mergeCell ref="VWY1:VWZ1"/>
    <mergeCell ref="VXA1:VXB1"/>
    <mergeCell ref="VXC1:VXD1"/>
    <mergeCell ref="VXE1:VXF1"/>
    <mergeCell ref="VXG1:VXH1"/>
    <mergeCell ref="VWK1:VWL1"/>
    <mergeCell ref="VWM1:VWN1"/>
    <mergeCell ref="VWO1:VWP1"/>
    <mergeCell ref="VWQ1:VWR1"/>
    <mergeCell ref="VWS1:VWT1"/>
    <mergeCell ref="VWU1:VWV1"/>
    <mergeCell ref="VVY1:VVZ1"/>
    <mergeCell ref="VWA1:VWB1"/>
    <mergeCell ref="VWC1:VWD1"/>
    <mergeCell ref="VWE1:VWF1"/>
    <mergeCell ref="VWG1:VWH1"/>
    <mergeCell ref="VWI1:VWJ1"/>
    <mergeCell ref="VVM1:VVN1"/>
    <mergeCell ref="VVO1:VVP1"/>
    <mergeCell ref="VVQ1:VVR1"/>
    <mergeCell ref="VVS1:VVT1"/>
    <mergeCell ref="VVU1:VVV1"/>
    <mergeCell ref="VVW1:VVX1"/>
    <mergeCell ref="VVA1:VVB1"/>
    <mergeCell ref="VVC1:VVD1"/>
    <mergeCell ref="VVE1:VVF1"/>
    <mergeCell ref="VVG1:VVH1"/>
    <mergeCell ref="VVI1:VVJ1"/>
    <mergeCell ref="VVK1:VVL1"/>
    <mergeCell ref="VUO1:VUP1"/>
    <mergeCell ref="VUQ1:VUR1"/>
    <mergeCell ref="VUS1:VUT1"/>
    <mergeCell ref="VUU1:VUV1"/>
    <mergeCell ref="VUW1:VUX1"/>
    <mergeCell ref="VUY1:VUZ1"/>
    <mergeCell ref="VUC1:VUD1"/>
    <mergeCell ref="VUE1:VUF1"/>
    <mergeCell ref="VUG1:VUH1"/>
    <mergeCell ref="VUI1:VUJ1"/>
    <mergeCell ref="VUK1:VUL1"/>
    <mergeCell ref="VUM1:VUN1"/>
    <mergeCell ref="VTQ1:VTR1"/>
    <mergeCell ref="VTS1:VTT1"/>
    <mergeCell ref="VTU1:VTV1"/>
    <mergeCell ref="VTW1:VTX1"/>
    <mergeCell ref="VTY1:VTZ1"/>
    <mergeCell ref="VUA1:VUB1"/>
    <mergeCell ref="VTE1:VTF1"/>
    <mergeCell ref="VTG1:VTH1"/>
    <mergeCell ref="VTI1:VTJ1"/>
    <mergeCell ref="VTK1:VTL1"/>
    <mergeCell ref="VTM1:VTN1"/>
    <mergeCell ref="VTO1:VTP1"/>
    <mergeCell ref="VSS1:VST1"/>
    <mergeCell ref="VSU1:VSV1"/>
    <mergeCell ref="VSW1:VSX1"/>
    <mergeCell ref="VSY1:VSZ1"/>
    <mergeCell ref="VTA1:VTB1"/>
    <mergeCell ref="VTC1:VTD1"/>
    <mergeCell ref="VSG1:VSH1"/>
    <mergeCell ref="VSI1:VSJ1"/>
    <mergeCell ref="VSK1:VSL1"/>
    <mergeCell ref="VSM1:VSN1"/>
    <mergeCell ref="VSO1:VSP1"/>
    <mergeCell ref="VSQ1:VSR1"/>
    <mergeCell ref="VRU1:VRV1"/>
    <mergeCell ref="VRW1:VRX1"/>
    <mergeCell ref="VRY1:VRZ1"/>
    <mergeCell ref="VSA1:VSB1"/>
    <mergeCell ref="VSC1:VSD1"/>
    <mergeCell ref="VSE1:VSF1"/>
    <mergeCell ref="VRI1:VRJ1"/>
    <mergeCell ref="VRK1:VRL1"/>
    <mergeCell ref="VRM1:VRN1"/>
    <mergeCell ref="VRO1:VRP1"/>
    <mergeCell ref="VRQ1:VRR1"/>
    <mergeCell ref="VRS1:VRT1"/>
    <mergeCell ref="VQW1:VQX1"/>
    <mergeCell ref="VQY1:VQZ1"/>
    <mergeCell ref="VRA1:VRB1"/>
    <mergeCell ref="VRC1:VRD1"/>
    <mergeCell ref="VRE1:VRF1"/>
    <mergeCell ref="VRG1:VRH1"/>
    <mergeCell ref="VQK1:VQL1"/>
    <mergeCell ref="VQM1:VQN1"/>
    <mergeCell ref="VQO1:VQP1"/>
    <mergeCell ref="VQQ1:VQR1"/>
    <mergeCell ref="VQS1:VQT1"/>
    <mergeCell ref="VQU1:VQV1"/>
    <mergeCell ref="VPY1:VPZ1"/>
    <mergeCell ref="VQA1:VQB1"/>
    <mergeCell ref="VQC1:VQD1"/>
    <mergeCell ref="VQE1:VQF1"/>
    <mergeCell ref="VQG1:VQH1"/>
    <mergeCell ref="VQI1:VQJ1"/>
    <mergeCell ref="VPM1:VPN1"/>
    <mergeCell ref="VPO1:VPP1"/>
    <mergeCell ref="VPQ1:VPR1"/>
    <mergeCell ref="VPS1:VPT1"/>
    <mergeCell ref="VPU1:VPV1"/>
    <mergeCell ref="VPW1:VPX1"/>
    <mergeCell ref="VPA1:VPB1"/>
    <mergeCell ref="VPC1:VPD1"/>
    <mergeCell ref="VPE1:VPF1"/>
    <mergeCell ref="VPG1:VPH1"/>
    <mergeCell ref="VPI1:VPJ1"/>
    <mergeCell ref="VPK1:VPL1"/>
    <mergeCell ref="VOO1:VOP1"/>
    <mergeCell ref="VOQ1:VOR1"/>
    <mergeCell ref="VOS1:VOT1"/>
    <mergeCell ref="VOU1:VOV1"/>
    <mergeCell ref="VOW1:VOX1"/>
    <mergeCell ref="VOY1:VOZ1"/>
    <mergeCell ref="VOC1:VOD1"/>
    <mergeCell ref="VOE1:VOF1"/>
    <mergeCell ref="VOG1:VOH1"/>
    <mergeCell ref="VOI1:VOJ1"/>
    <mergeCell ref="VOK1:VOL1"/>
    <mergeCell ref="VOM1:VON1"/>
    <mergeCell ref="VNQ1:VNR1"/>
    <mergeCell ref="VNS1:VNT1"/>
    <mergeCell ref="VNU1:VNV1"/>
    <mergeCell ref="VNW1:VNX1"/>
    <mergeCell ref="VNY1:VNZ1"/>
    <mergeCell ref="VOA1:VOB1"/>
    <mergeCell ref="VNE1:VNF1"/>
    <mergeCell ref="VNG1:VNH1"/>
    <mergeCell ref="VNI1:VNJ1"/>
    <mergeCell ref="VNK1:VNL1"/>
    <mergeCell ref="VNM1:VNN1"/>
    <mergeCell ref="VNO1:VNP1"/>
    <mergeCell ref="VMS1:VMT1"/>
    <mergeCell ref="VMU1:VMV1"/>
    <mergeCell ref="VMW1:VMX1"/>
    <mergeCell ref="VMY1:VMZ1"/>
    <mergeCell ref="VNA1:VNB1"/>
    <mergeCell ref="VNC1:VND1"/>
    <mergeCell ref="VMG1:VMH1"/>
    <mergeCell ref="VMI1:VMJ1"/>
    <mergeCell ref="VMK1:VML1"/>
    <mergeCell ref="VMM1:VMN1"/>
    <mergeCell ref="VMO1:VMP1"/>
    <mergeCell ref="VMQ1:VMR1"/>
    <mergeCell ref="VLU1:VLV1"/>
    <mergeCell ref="VLW1:VLX1"/>
    <mergeCell ref="VLY1:VLZ1"/>
    <mergeCell ref="VMA1:VMB1"/>
    <mergeCell ref="VMC1:VMD1"/>
    <mergeCell ref="VME1:VMF1"/>
    <mergeCell ref="VLI1:VLJ1"/>
    <mergeCell ref="VLK1:VLL1"/>
    <mergeCell ref="VLM1:VLN1"/>
    <mergeCell ref="VLO1:VLP1"/>
    <mergeCell ref="VLQ1:VLR1"/>
    <mergeCell ref="VLS1:VLT1"/>
    <mergeCell ref="VKW1:VKX1"/>
    <mergeCell ref="VKY1:VKZ1"/>
    <mergeCell ref="VLA1:VLB1"/>
    <mergeCell ref="VLC1:VLD1"/>
    <mergeCell ref="VLE1:VLF1"/>
    <mergeCell ref="VLG1:VLH1"/>
    <mergeCell ref="VKK1:VKL1"/>
    <mergeCell ref="VKM1:VKN1"/>
    <mergeCell ref="VKO1:VKP1"/>
    <mergeCell ref="VKQ1:VKR1"/>
    <mergeCell ref="VKS1:VKT1"/>
    <mergeCell ref="VKU1:VKV1"/>
    <mergeCell ref="VJY1:VJZ1"/>
    <mergeCell ref="VKA1:VKB1"/>
    <mergeCell ref="VKC1:VKD1"/>
    <mergeCell ref="VKE1:VKF1"/>
    <mergeCell ref="VKG1:VKH1"/>
    <mergeCell ref="VKI1:VKJ1"/>
    <mergeCell ref="VJM1:VJN1"/>
    <mergeCell ref="VJO1:VJP1"/>
    <mergeCell ref="VJQ1:VJR1"/>
    <mergeCell ref="VJS1:VJT1"/>
    <mergeCell ref="VJU1:VJV1"/>
    <mergeCell ref="VJW1:VJX1"/>
    <mergeCell ref="VJA1:VJB1"/>
    <mergeCell ref="VJC1:VJD1"/>
    <mergeCell ref="VJE1:VJF1"/>
    <mergeCell ref="VJG1:VJH1"/>
    <mergeCell ref="VJI1:VJJ1"/>
    <mergeCell ref="VJK1:VJL1"/>
    <mergeCell ref="VIO1:VIP1"/>
    <mergeCell ref="VIQ1:VIR1"/>
    <mergeCell ref="VIS1:VIT1"/>
    <mergeCell ref="VIU1:VIV1"/>
    <mergeCell ref="VIW1:VIX1"/>
    <mergeCell ref="VIY1:VIZ1"/>
    <mergeCell ref="VIC1:VID1"/>
    <mergeCell ref="VIE1:VIF1"/>
    <mergeCell ref="VIG1:VIH1"/>
    <mergeCell ref="VII1:VIJ1"/>
    <mergeCell ref="VIK1:VIL1"/>
    <mergeCell ref="VIM1:VIN1"/>
    <mergeCell ref="VHQ1:VHR1"/>
    <mergeCell ref="VHS1:VHT1"/>
    <mergeCell ref="VHU1:VHV1"/>
    <mergeCell ref="VHW1:VHX1"/>
    <mergeCell ref="VHY1:VHZ1"/>
    <mergeCell ref="VIA1:VIB1"/>
    <mergeCell ref="VHE1:VHF1"/>
    <mergeCell ref="VHG1:VHH1"/>
    <mergeCell ref="VHI1:VHJ1"/>
    <mergeCell ref="VHK1:VHL1"/>
    <mergeCell ref="VHM1:VHN1"/>
    <mergeCell ref="VHO1:VHP1"/>
    <mergeCell ref="VGS1:VGT1"/>
    <mergeCell ref="VGU1:VGV1"/>
    <mergeCell ref="VGW1:VGX1"/>
    <mergeCell ref="VGY1:VGZ1"/>
    <mergeCell ref="VHA1:VHB1"/>
    <mergeCell ref="VHC1:VHD1"/>
    <mergeCell ref="VGG1:VGH1"/>
    <mergeCell ref="VGI1:VGJ1"/>
    <mergeCell ref="VGK1:VGL1"/>
    <mergeCell ref="VGM1:VGN1"/>
    <mergeCell ref="VGO1:VGP1"/>
    <mergeCell ref="VGQ1:VGR1"/>
    <mergeCell ref="VFU1:VFV1"/>
    <mergeCell ref="VFW1:VFX1"/>
    <mergeCell ref="VFY1:VFZ1"/>
    <mergeCell ref="VGA1:VGB1"/>
    <mergeCell ref="VGC1:VGD1"/>
    <mergeCell ref="VGE1:VGF1"/>
    <mergeCell ref="VFI1:VFJ1"/>
    <mergeCell ref="VFK1:VFL1"/>
    <mergeCell ref="VFM1:VFN1"/>
    <mergeCell ref="VFO1:VFP1"/>
    <mergeCell ref="VFQ1:VFR1"/>
    <mergeCell ref="VFS1:VFT1"/>
    <mergeCell ref="VEW1:VEX1"/>
    <mergeCell ref="VEY1:VEZ1"/>
    <mergeCell ref="VFA1:VFB1"/>
    <mergeCell ref="VFC1:VFD1"/>
    <mergeCell ref="VFE1:VFF1"/>
    <mergeCell ref="VFG1:VFH1"/>
    <mergeCell ref="VEK1:VEL1"/>
    <mergeCell ref="VEM1:VEN1"/>
    <mergeCell ref="VEO1:VEP1"/>
    <mergeCell ref="VEQ1:VER1"/>
    <mergeCell ref="VES1:VET1"/>
    <mergeCell ref="VEU1:VEV1"/>
    <mergeCell ref="VDY1:VDZ1"/>
    <mergeCell ref="VEA1:VEB1"/>
    <mergeCell ref="VEC1:VED1"/>
    <mergeCell ref="VEE1:VEF1"/>
    <mergeCell ref="VEG1:VEH1"/>
    <mergeCell ref="VEI1:VEJ1"/>
    <mergeCell ref="VDM1:VDN1"/>
    <mergeCell ref="VDO1:VDP1"/>
    <mergeCell ref="VDQ1:VDR1"/>
    <mergeCell ref="VDS1:VDT1"/>
    <mergeCell ref="VDU1:VDV1"/>
    <mergeCell ref="VDW1:VDX1"/>
    <mergeCell ref="VDA1:VDB1"/>
    <mergeCell ref="VDC1:VDD1"/>
    <mergeCell ref="VDE1:VDF1"/>
    <mergeCell ref="VDG1:VDH1"/>
    <mergeCell ref="VDI1:VDJ1"/>
    <mergeCell ref="VDK1:VDL1"/>
    <mergeCell ref="VCO1:VCP1"/>
    <mergeCell ref="VCQ1:VCR1"/>
    <mergeCell ref="VCS1:VCT1"/>
    <mergeCell ref="VCU1:VCV1"/>
    <mergeCell ref="VCW1:VCX1"/>
    <mergeCell ref="VCY1:VCZ1"/>
    <mergeCell ref="VCC1:VCD1"/>
    <mergeCell ref="VCE1:VCF1"/>
    <mergeCell ref="VCG1:VCH1"/>
    <mergeCell ref="VCI1:VCJ1"/>
    <mergeCell ref="VCK1:VCL1"/>
    <mergeCell ref="VCM1:VCN1"/>
    <mergeCell ref="VBQ1:VBR1"/>
    <mergeCell ref="VBS1:VBT1"/>
    <mergeCell ref="VBU1:VBV1"/>
    <mergeCell ref="VBW1:VBX1"/>
    <mergeCell ref="VBY1:VBZ1"/>
    <mergeCell ref="VCA1:VCB1"/>
    <mergeCell ref="VBE1:VBF1"/>
    <mergeCell ref="VBG1:VBH1"/>
    <mergeCell ref="VBI1:VBJ1"/>
    <mergeCell ref="VBK1:VBL1"/>
    <mergeCell ref="VBM1:VBN1"/>
    <mergeCell ref="VBO1:VBP1"/>
    <mergeCell ref="VAS1:VAT1"/>
    <mergeCell ref="VAU1:VAV1"/>
    <mergeCell ref="VAW1:VAX1"/>
    <mergeCell ref="VAY1:VAZ1"/>
    <mergeCell ref="VBA1:VBB1"/>
    <mergeCell ref="VBC1:VBD1"/>
    <mergeCell ref="VAG1:VAH1"/>
    <mergeCell ref="VAI1:VAJ1"/>
    <mergeCell ref="VAK1:VAL1"/>
    <mergeCell ref="VAM1:VAN1"/>
    <mergeCell ref="VAO1:VAP1"/>
    <mergeCell ref="VAQ1:VAR1"/>
    <mergeCell ref="UZU1:UZV1"/>
    <mergeCell ref="UZW1:UZX1"/>
    <mergeCell ref="UZY1:UZZ1"/>
    <mergeCell ref="VAA1:VAB1"/>
    <mergeCell ref="VAC1:VAD1"/>
    <mergeCell ref="VAE1:VAF1"/>
    <mergeCell ref="UZI1:UZJ1"/>
    <mergeCell ref="UZK1:UZL1"/>
    <mergeCell ref="UZM1:UZN1"/>
    <mergeCell ref="UZO1:UZP1"/>
    <mergeCell ref="UZQ1:UZR1"/>
    <mergeCell ref="UZS1:UZT1"/>
    <mergeCell ref="UYW1:UYX1"/>
    <mergeCell ref="UYY1:UYZ1"/>
    <mergeCell ref="UZA1:UZB1"/>
    <mergeCell ref="UZC1:UZD1"/>
    <mergeCell ref="UZE1:UZF1"/>
    <mergeCell ref="UZG1:UZH1"/>
    <mergeCell ref="UYK1:UYL1"/>
    <mergeCell ref="UYM1:UYN1"/>
    <mergeCell ref="UYO1:UYP1"/>
    <mergeCell ref="UYQ1:UYR1"/>
    <mergeCell ref="UYS1:UYT1"/>
    <mergeCell ref="UYU1:UYV1"/>
    <mergeCell ref="UXY1:UXZ1"/>
    <mergeCell ref="UYA1:UYB1"/>
    <mergeCell ref="UYC1:UYD1"/>
    <mergeCell ref="UYE1:UYF1"/>
    <mergeCell ref="UYG1:UYH1"/>
    <mergeCell ref="UYI1:UYJ1"/>
    <mergeCell ref="UXM1:UXN1"/>
    <mergeCell ref="UXO1:UXP1"/>
    <mergeCell ref="UXQ1:UXR1"/>
    <mergeCell ref="UXS1:UXT1"/>
    <mergeCell ref="UXU1:UXV1"/>
    <mergeCell ref="UXW1:UXX1"/>
    <mergeCell ref="UXA1:UXB1"/>
    <mergeCell ref="UXC1:UXD1"/>
    <mergeCell ref="UXE1:UXF1"/>
    <mergeCell ref="UXG1:UXH1"/>
    <mergeCell ref="UXI1:UXJ1"/>
    <mergeCell ref="UXK1:UXL1"/>
    <mergeCell ref="UWO1:UWP1"/>
    <mergeCell ref="UWQ1:UWR1"/>
    <mergeCell ref="UWS1:UWT1"/>
    <mergeCell ref="UWU1:UWV1"/>
    <mergeCell ref="UWW1:UWX1"/>
    <mergeCell ref="UWY1:UWZ1"/>
    <mergeCell ref="UWC1:UWD1"/>
    <mergeCell ref="UWE1:UWF1"/>
    <mergeCell ref="UWG1:UWH1"/>
    <mergeCell ref="UWI1:UWJ1"/>
    <mergeCell ref="UWK1:UWL1"/>
    <mergeCell ref="UWM1:UWN1"/>
    <mergeCell ref="UVQ1:UVR1"/>
    <mergeCell ref="UVS1:UVT1"/>
    <mergeCell ref="UVU1:UVV1"/>
    <mergeCell ref="UVW1:UVX1"/>
    <mergeCell ref="UVY1:UVZ1"/>
    <mergeCell ref="UWA1:UWB1"/>
    <mergeCell ref="UVE1:UVF1"/>
    <mergeCell ref="UVG1:UVH1"/>
    <mergeCell ref="UVI1:UVJ1"/>
    <mergeCell ref="UVK1:UVL1"/>
    <mergeCell ref="UVM1:UVN1"/>
    <mergeCell ref="UVO1:UVP1"/>
    <mergeCell ref="UUS1:UUT1"/>
    <mergeCell ref="UUU1:UUV1"/>
    <mergeCell ref="UUW1:UUX1"/>
    <mergeCell ref="UUY1:UUZ1"/>
    <mergeCell ref="UVA1:UVB1"/>
    <mergeCell ref="UVC1:UVD1"/>
    <mergeCell ref="UUG1:UUH1"/>
    <mergeCell ref="UUI1:UUJ1"/>
    <mergeCell ref="UUK1:UUL1"/>
    <mergeCell ref="UUM1:UUN1"/>
    <mergeCell ref="UUO1:UUP1"/>
    <mergeCell ref="UUQ1:UUR1"/>
    <mergeCell ref="UTU1:UTV1"/>
    <mergeCell ref="UTW1:UTX1"/>
    <mergeCell ref="UTY1:UTZ1"/>
    <mergeCell ref="UUA1:UUB1"/>
    <mergeCell ref="UUC1:UUD1"/>
    <mergeCell ref="UUE1:UUF1"/>
    <mergeCell ref="UTI1:UTJ1"/>
    <mergeCell ref="UTK1:UTL1"/>
    <mergeCell ref="UTM1:UTN1"/>
    <mergeCell ref="UTO1:UTP1"/>
    <mergeCell ref="UTQ1:UTR1"/>
    <mergeCell ref="UTS1:UTT1"/>
    <mergeCell ref="USW1:USX1"/>
    <mergeCell ref="USY1:USZ1"/>
    <mergeCell ref="UTA1:UTB1"/>
    <mergeCell ref="UTC1:UTD1"/>
    <mergeCell ref="UTE1:UTF1"/>
    <mergeCell ref="UTG1:UTH1"/>
    <mergeCell ref="USK1:USL1"/>
    <mergeCell ref="USM1:USN1"/>
    <mergeCell ref="USO1:USP1"/>
    <mergeCell ref="USQ1:USR1"/>
    <mergeCell ref="USS1:UST1"/>
    <mergeCell ref="USU1:USV1"/>
    <mergeCell ref="URY1:URZ1"/>
    <mergeCell ref="USA1:USB1"/>
    <mergeCell ref="USC1:USD1"/>
    <mergeCell ref="USE1:USF1"/>
    <mergeCell ref="USG1:USH1"/>
    <mergeCell ref="USI1:USJ1"/>
    <mergeCell ref="URM1:URN1"/>
    <mergeCell ref="URO1:URP1"/>
    <mergeCell ref="URQ1:URR1"/>
    <mergeCell ref="URS1:URT1"/>
    <mergeCell ref="URU1:URV1"/>
    <mergeCell ref="URW1:URX1"/>
    <mergeCell ref="URA1:URB1"/>
    <mergeCell ref="URC1:URD1"/>
    <mergeCell ref="URE1:URF1"/>
    <mergeCell ref="URG1:URH1"/>
    <mergeCell ref="URI1:URJ1"/>
    <mergeCell ref="URK1:URL1"/>
    <mergeCell ref="UQO1:UQP1"/>
    <mergeCell ref="UQQ1:UQR1"/>
    <mergeCell ref="UQS1:UQT1"/>
    <mergeCell ref="UQU1:UQV1"/>
    <mergeCell ref="UQW1:UQX1"/>
    <mergeCell ref="UQY1:UQZ1"/>
    <mergeCell ref="UQC1:UQD1"/>
    <mergeCell ref="UQE1:UQF1"/>
    <mergeCell ref="UQG1:UQH1"/>
    <mergeCell ref="UQI1:UQJ1"/>
    <mergeCell ref="UQK1:UQL1"/>
    <mergeCell ref="UQM1:UQN1"/>
    <mergeCell ref="UPQ1:UPR1"/>
    <mergeCell ref="UPS1:UPT1"/>
    <mergeCell ref="UPU1:UPV1"/>
    <mergeCell ref="UPW1:UPX1"/>
    <mergeCell ref="UPY1:UPZ1"/>
    <mergeCell ref="UQA1:UQB1"/>
    <mergeCell ref="UPE1:UPF1"/>
    <mergeCell ref="UPG1:UPH1"/>
    <mergeCell ref="UPI1:UPJ1"/>
    <mergeCell ref="UPK1:UPL1"/>
    <mergeCell ref="UPM1:UPN1"/>
    <mergeCell ref="UPO1:UPP1"/>
    <mergeCell ref="UOS1:UOT1"/>
    <mergeCell ref="UOU1:UOV1"/>
    <mergeCell ref="UOW1:UOX1"/>
    <mergeCell ref="UOY1:UOZ1"/>
    <mergeCell ref="UPA1:UPB1"/>
    <mergeCell ref="UPC1:UPD1"/>
    <mergeCell ref="UOG1:UOH1"/>
    <mergeCell ref="UOI1:UOJ1"/>
    <mergeCell ref="UOK1:UOL1"/>
    <mergeCell ref="UOM1:UON1"/>
    <mergeCell ref="UOO1:UOP1"/>
    <mergeCell ref="UOQ1:UOR1"/>
    <mergeCell ref="UNU1:UNV1"/>
    <mergeCell ref="UNW1:UNX1"/>
    <mergeCell ref="UNY1:UNZ1"/>
    <mergeCell ref="UOA1:UOB1"/>
    <mergeCell ref="UOC1:UOD1"/>
    <mergeCell ref="UOE1:UOF1"/>
    <mergeCell ref="UNI1:UNJ1"/>
    <mergeCell ref="UNK1:UNL1"/>
    <mergeCell ref="UNM1:UNN1"/>
    <mergeCell ref="UNO1:UNP1"/>
    <mergeCell ref="UNQ1:UNR1"/>
    <mergeCell ref="UNS1:UNT1"/>
    <mergeCell ref="UMW1:UMX1"/>
    <mergeCell ref="UMY1:UMZ1"/>
    <mergeCell ref="UNA1:UNB1"/>
    <mergeCell ref="UNC1:UND1"/>
    <mergeCell ref="UNE1:UNF1"/>
    <mergeCell ref="UNG1:UNH1"/>
    <mergeCell ref="UMK1:UML1"/>
    <mergeCell ref="UMM1:UMN1"/>
    <mergeCell ref="UMO1:UMP1"/>
    <mergeCell ref="UMQ1:UMR1"/>
    <mergeCell ref="UMS1:UMT1"/>
    <mergeCell ref="UMU1:UMV1"/>
    <mergeCell ref="ULY1:ULZ1"/>
    <mergeCell ref="UMA1:UMB1"/>
    <mergeCell ref="UMC1:UMD1"/>
    <mergeCell ref="UME1:UMF1"/>
    <mergeCell ref="UMG1:UMH1"/>
    <mergeCell ref="UMI1:UMJ1"/>
    <mergeCell ref="ULM1:ULN1"/>
    <mergeCell ref="ULO1:ULP1"/>
    <mergeCell ref="ULQ1:ULR1"/>
    <mergeCell ref="ULS1:ULT1"/>
    <mergeCell ref="ULU1:ULV1"/>
    <mergeCell ref="ULW1:ULX1"/>
    <mergeCell ref="ULA1:ULB1"/>
    <mergeCell ref="ULC1:ULD1"/>
    <mergeCell ref="ULE1:ULF1"/>
    <mergeCell ref="ULG1:ULH1"/>
    <mergeCell ref="ULI1:ULJ1"/>
    <mergeCell ref="ULK1:ULL1"/>
    <mergeCell ref="UKO1:UKP1"/>
    <mergeCell ref="UKQ1:UKR1"/>
    <mergeCell ref="UKS1:UKT1"/>
    <mergeCell ref="UKU1:UKV1"/>
    <mergeCell ref="UKW1:UKX1"/>
    <mergeCell ref="UKY1:UKZ1"/>
    <mergeCell ref="UKC1:UKD1"/>
    <mergeCell ref="UKE1:UKF1"/>
    <mergeCell ref="UKG1:UKH1"/>
    <mergeCell ref="UKI1:UKJ1"/>
    <mergeCell ref="UKK1:UKL1"/>
    <mergeCell ref="UKM1:UKN1"/>
    <mergeCell ref="UJQ1:UJR1"/>
    <mergeCell ref="UJS1:UJT1"/>
    <mergeCell ref="UJU1:UJV1"/>
    <mergeCell ref="UJW1:UJX1"/>
    <mergeCell ref="UJY1:UJZ1"/>
    <mergeCell ref="UKA1:UKB1"/>
    <mergeCell ref="UJE1:UJF1"/>
    <mergeCell ref="UJG1:UJH1"/>
    <mergeCell ref="UJI1:UJJ1"/>
    <mergeCell ref="UJK1:UJL1"/>
    <mergeCell ref="UJM1:UJN1"/>
    <mergeCell ref="UJO1:UJP1"/>
    <mergeCell ref="UIS1:UIT1"/>
    <mergeCell ref="UIU1:UIV1"/>
    <mergeCell ref="UIW1:UIX1"/>
    <mergeCell ref="UIY1:UIZ1"/>
    <mergeCell ref="UJA1:UJB1"/>
    <mergeCell ref="UJC1:UJD1"/>
    <mergeCell ref="UIG1:UIH1"/>
    <mergeCell ref="UII1:UIJ1"/>
    <mergeCell ref="UIK1:UIL1"/>
    <mergeCell ref="UIM1:UIN1"/>
    <mergeCell ref="UIO1:UIP1"/>
    <mergeCell ref="UIQ1:UIR1"/>
    <mergeCell ref="UHU1:UHV1"/>
    <mergeCell ref="UHW1:UHX1"/>
    <mergeCell ref="UHY1:UHZ1"/>
    <mergeCell ref="UIA1:UIB1"/>
    <mergeCell ref="UIC1:UID1"/>
    <mergeCell ref="UIE1:UIF1"/>
    <mergeCell ref="UHI1:UHJ1"/>
    <mergeCell ref="UHK1:UHL1"/>
    <mergeCell ref="UHM1:UHN1"/>
    <mergeCell ref="UHO1:UHP1"/>
    <mergeCell ref="UHQ1:UHR1"/>
    <mergeCell ref="UHS1:UHT1"/>
    <mergeCell ref="UGW1:UGX1"/>
    <mergeCell ref="UGY1:UGZ1"/>
    <mergeCell ref="UHA1:UHB1"/>
    <mergeCell ref="UHC1:UHD1"/>
    <mergeCell ref="UHE1:UHF1"/>
    <mergeCell ref="UHG1:UHH1"/>
    <mergeCell ref="UGK1:UGL1"/>
    <mergeCell ref="UGM1:UGN1"/>
    <mergeCell ref="UGO1:UGP1"/>
    <mergeCell ref="UGQ1:UGR1"/>
    <mergeCell ref="UGS1:UGT1"/>
    <mergeCell ref="UGU1:UGV1"/>
    <mergeCell ref="UFY1:UFZ1"/>
    <mergeCell ref="UGA1:UGB1"/>
    <mergeCell ref="UGC1:UGD1"/>
    <mergeCell ref="UGE1:UGF1"/>
    <mergeCell ref="UGG1:UGH1"/>
    <mergeCell ref="UGI1:UGJ1"/>
    <mergeCell ref="UFM1:UFN1"/>
    <mergeCell ref="UFO1:UFP1"/>
    <mergeCell ref="UFQ1:UFR1"/>
    <mergeCell ref="UFS1:UFT1"/>
    <mergeCell ref="UFU1:UFV1"/>
    <mergeCell ref="UFW1:UFX1"/>
    <mergeCell ref="UFA1:UFB1"/>
    <mergeCell ref="UFC1:UFD1"/>
    <mergeCell ref="UFE1:UFF1"/>
    <mergeCell ref="UFG1:UFH1"/>
    <mergeCell ref="UFI1:UFJ1"/>
    <mergeCell ref="UFK1:UFL1"/>
    <mergeCell ref="UEO1:UEP1"/>
    <mergeCell ref="UEQ1:UER1"/>
    <mergeCell ref="UES1:UET1"/>
    <mergeCell ref="UEU1:UEV1"/>
    <mergeCell ref="UEW1:UEX1"/>
    <mergeCell ref="UEY1:UEZ1"/>
    <mergeCell ref="UEC1:UED1"/>
    <mergeCell ref="UEE1:UEF1"/>
    <mergeCell ref="UEG1:UEH1"/>
    <mergeCell ref="UEI1:UEJ1"/>
    <mergeCell ref="UEK1:UEL1"/>
    <mergeCell ref="UEM1:UEN1"/>
    <mergeCell ref="UDQ1:UDR1"/>
    <mergeCell ref="UDS1:UDT1"/>
    <mergeCell ref="UDU1:UDV1"/>
    <mergeCell ref="UDW1:UDX1"/>
    <mergeCell ref="UDY1:UDZ1"/>
    <mergeCell ref="UEA1:UEB1"/>
    <mergeCell ref="UDE1:UDF1"/>
    <mergeCell ref="UDG1:UDH1"/>
    <mergeCell ref="UDI1:UDJ1"/>
    <mergeCell ref="UDK1:UDL1"/>
    <mergeCell ref="UDM1:UDN1"/>
    <mergeCell ref="UDO1:UDP1"/>
    <mergeCell ref="UCS1:UCT1"/>
    <mergeCell ref="UCU1:UCV1"/>
    <mergeCell ref="UCW1:UCX1"/>
    <mergeCell ref="UCY1:UCZ1"/>
    <mergeCell ref="UDA1:UDB1"/>
    <mergeCell ref="UDC1:UDD1"/>
    <mergeCell ref="UCG1:UCH1"/>
    <mergeCell ref="UCI1:UCJ1"/>
    <mergeCell ref="UCK1:UCL1"/>
    <mergeCell ref="UCM1:UCN1"/>
    <mergeCell ref="UCO1:UCP1"/>
    <mergeCell ref="UCQ1:UCR1"/>
    <mergeCell ref="UBU1:UBV1"/>
    <mergeCell ref="UBW1:UBX1"/>
    <mergeCell ref="UBY1:UBZ1"/>
    <mergeCell ref="UCA1:UCB1"/>
    <mergeCell ref="UCC1:UCD1"/>
    <mergeCell ref="UCE1:UCF1"/>
    <mergeCell ref="UBI1:UBJ1"/>
    <mergeCell ref="UBK1:UBL1"/>
    <mergeCell ref="UBM1:UBN1"/>
    <mergeCell ref="UBO1:UBP1"/>
    <mergeCell ref="UBQ1:UBR1"/>
    <mergeCell ref="UBS1:UBT1"/>
    <mergeCell ref="UAW1:UAX1"/>
    <mergeCell ref="UAY1:UAZ1"/>
    <mergeCell ref="UBA1:UBB1"/>
    <mergeCell ref="UBC1:UBD1"/>
    <mergeCell ref="UBE1:UBF1"/>
    <mergeCell ref="UBG1:UBH1"/>
    <mergeCell ref="UAK1:UAL1"/>
    <mergeCell ref="UAM1:UAN1"/>
    <mergeCell ref="UAO1:UAP1"/>
    <mergeCell ref="UAQ1:UAR1"/>
    <mergeCell ref="UAS1:UAT1"/>
    <mergeCell ref="UAU1:UAV1"/>
    <mergeCell ref="TZY1:TZZ1"/>
    <mergeCell ref="UAA1:UAB1"/>
    <mergeCell ref="UAC1:UAD1"/>
    <mergeCell ref="UAE1:UAF1"/>
    <mergeCell ref="UAG1:UAH1"/>
    <mergeCell ref="UAI1:UAJ1"/>
    <mergeCell ref="TZM1:TZN1"/>
    <mergeCell ref="TZO1:TZP1"/>
    <mergeCell ref="TZQ1:TZR1"/>
    <mergeCell ref="TZS1:TZT1"/>
    <mergeCell ref="TZU1:TZV1"/>
    <mergeCell ref="TZW1:TZX1"/>
    <mergeCell ref="TZA1:TZB1"/>
    <mergeCell ref="TZC1:TZD1"/>
    <mergeCell ref="TZE1:TZF1"/>
    <mergeCell ref="TZG1:TZH1"/>
    <mergeCell ref="TZI1:TZJ1"/>
    <mergeCell ref="TZK1:TZL1"/>
    <mergeCell ref="TYO1:TYP1"/>
    <mergeCell ref="TYQ1:TYR1"/>
    <mergeCell ref="TYS1:TYT1"/>
    <mergeCell ref="TYU1:TYV1"/>
    <mergeCell ref="TYW1:TYX1"/>
    <mergeCell ref="TYY1:TYZ1"/>
    <mergeCell ref="TYC1:TYD1"/>
    <mergeCell ref="TYE1:TYF1"/>
    <mergeCell ref="TYG1:TYH1"/>
    <mergeCell ref="TYI1:TYJ1"/>
    <mergeCell ref="TYK1:TYL1"/>
    <mergeCell ref="TYM1:TYN1"/>
    <mergeCell ref="TXQ1:TXR1"/>
    <mergeCell ref="TXS1:TXT1"/>
    <mergeCell ref="TXU1:TXV1"/>
    <mergeCell ref="TXW1:TXX1"/>
    <mergeCell ref="TXY1:TXZ1"/>
    <mergeCell ref="TYA1:TYB1"/>
    <mergeCell ref="TXE1:TXF1"/>
    <mergeCell ref="TXG1:TXH1"/>
    <mergeCell ref="TXI1:TXJ1"/>
    <mergeCell ref="TXK1:TXL1"/>
    <mergeCell ref="TXM1:TXN1"/>
    <mergeCell ref="TXO1:TXP1"/>
    <mergeCell ref="TWS1:TWT1"/>
    <mergeCell ref="TWU1:TWV1"/>
    <mergeCell ref="TWW1:TWX1"/>
    <mergeCell ref="TWY1:TWZ1"/>
    <mergeCell ref="TXA1:TXB1"/>
    <mergeCell ref="TXC1:TXD1"/>
    <mergeCell ref="TWG1:TWH1"/>
    <mergeCell ref="TWI1:TWJ1"/>
    <mergeCell ref="TWK1:TWL1"/>
    <mergeCell ref="TWM1:TWN1"/>
    <mergeCell ref="TWO1:TWP1"/>
    <mergeCell ref="TWQ1:TWR1"/>
    <mergeCell ref="TVU1:TVV1"/>
    <mergeCell ref="TVW1:TVX1"/>
    <mergeCell ref="TVY1:TVZ1"/>
    <mergeCell ref="TWA1:TWB1"/>
    <mergeCell ref="TWC1:TWD1"/>
    <mergeCell ref="TWE1:TWF1"/>
    <mergeCell ref="TVI1:TVJ1"/>
    <mergeCell ref="TVK1:TVL1"/>
    <mergeCell ref="TVM1:TVN1"/>
    <mergeCell ref="TVO1:TVP1"/>
    <mergeCell ref="TVQ1:TVR1"/>
    <mergeCell ref="TVS1:TVT1"/>
    <mergeCell ref="TUW1:TUX1"/>
    <mergeCell ref="TUY1:TUZ1"/>
    <mergeCell ref="TVA1:TVB1"/>
    <mergeCell ref="TVC1:TVD1"/>
    <mergeCell ref="TVE1:TVF1"/>
    <mergeCell ref="TVG1:TVH1"/>
    <mergeCell ref="TUK1:TUL1"/>
    <mergeCell ref="TUM1:TUN1"/>
    <mergeCell ref="TUO1:TUP1"/>
    <mergeCell ref="TUQ1:TUR1"/>
    <mergeCell ref="TUS1:TUT1"/>
    <mergeCell ref="TUU1:TUV1"/>
    <mergeCell ref="TTY1:TTZ1"/>
    <mergeCell ref="TUA1:TUB1"/>
    <mergeCell ref="TUC1:TUD1"/>
    <mergeCell ref="TUE1:TUF1"/>
    <mergeCell ref="TUG1:TUH1"/>
    <mergeCell ref="TUI1:TUJ1"/>
    <mergeCell ref="TTM1:TTN1"/>
    <mergeCell ref="TTO1:TTP1"/>
    <mergeCell ref="TTQ1:TTR1"/>
    <mergeCell ref="TTS1:TTT1"/>
    <mergeCell ref="TTU1:TTV1"/>
    <mergeCell ref="TTW1:TTX1"/>
    <mergeCell ref="TTA1:TTB1"/>
    <mergeCell ref="TTC1:TTD1"/>
    <mergeCell ref="TTE1:TTF1"/>
    <mergeCell ref="TTG1:TTH1"/>
    <mergeCell ref="TTI1:TTJ1"/>
    <mergeCell ref="TTK1:TTL1"/>
    <mergeCell ref="TSO1:TSP1"/>
    <mergeCell ref="TSQ1:TSR1"/>
    <mergeCell ref="TSS1:TST1"/>
    <mergeCell ref="TSU1:TSV1"/>
    <mergeCell ref="TSW1:TSX1"/>
    <mergeCell ref="TSY1:TSZ1"/>
    <mergeCell ref="TSC1:TSD1"/>
    <mergeCell ref="TSE1:TSF1"/>
    <mergeCell ref="TSG1:TSH1"/>
    <mergeCell ref="TSI1:TSJ1"/>
    <mergeCell ref="TSK1:TSL1"/>
    <mergeCell ref="TSM1:TSN1"/>
    <mergeCell ref="TRQ1:TRR1"/>
    <mergeCell ref="TRS1:TRT1"/>
    <mergeCell ref="TRU1:TRV1"/>
    <mergeCell ref="TRW1:TRX1"/>
    <mergeCell ref="TRY1:TRZ1"/>
    <mergeCell ref="TSA1:TSB1"/>
    <mergeCell ref="TRE1:TRF1"/>
    <mergeCell ref="TRG1:TRH1"/>
    <mergeCell ref="TRI1:TRJ1"/>
    <mergeCell ref="TRK1:TRL1"/>
    <mergeCell ref="TRM1:TRN1"/>
    <mergeCell ref="TRO1:TRP1"/>
    <mergeCell ref="TQS1:TQT1"/>
    <mergeCell ref="TQU1:TQV1"/>
    <mergeCell ref="TQW1:TQX1"/>
    <mergeCell ref="TQY1:TQZ1"/>
    <mergeCell ref="TRA1:TRB1"/>
    <mergeCell ref="TRC1:TRD1"/>
    <mergeCell ref="TQG1:TQH1"/>
    <mergeCell ref="TQI1:TQJ1"/>
    <mergeCell ref="TQK1:TQL1"/>
    <mergeCell ref="TQM1:TQN1"/>
    <mergeCell ref="TQO1:TQP1"/>
    <mergeCell ref="TQQ1:TQR1"/>
    <mergeCell ref="TPU1:TPV1"/>
    <mergeCell ref="TPW1:TPX1"/>
    <mergeCell ref="TPY1:TPZ1"/>
    <mergeCell ref="TQA1:TQB1"/>
    <mergeCell ref="TQC1:TQD1"/>
    <mergeCell ref="TQE1:TQF1"/>
    <mergeCell ref="TPI1:TPJ1"/>
    <mergeCell ref="TPK1:TPL1"/>
    <mergeCell ref="TPM1:TPN1"/>
    <mergeCell ref="TPO1:TPP1"/>
    <mergeCell ref="TPQ1:TPR1"/>
    <mergeCell ref="TPS1:TPT1"/>
    <mergeCell ref="TOW1:TOX1"/>
    <mergeCell ref="TOY1:TOZ1"/>
    <mergeCell ref="TPA1:TPB1"/>
    <mergeCell ref="TPC1:TPD1"/>
    <mergeCell ref="TPE1:TPF1"/>
    <mergeCell ref="TPG1:TPH1"/>
    <mergeCell ref="TOK1:TOL1"/>
    <mergeCell ref="TOM1:TON1"/>
    <mergeCell ref="TOO1:TOP1"/>
    <mergeCell ref="TOQ1:TOR1"/>
    <mergeCell ref="TOS1:TOT1"/>
    <mergeCell ref="TOU1:TOV1"/>
    <mergeCell ref="TNY1:TNZ1"/>
    <mergeCell ref="TOA1:TOB1"/>
    <mergeCell ref="TOC1:TOD1"/>
    <mergeCell ref="TOE1:TOF1"/>
    <mergeCell ref="TOG1:TOH1"/>
    <mergeCell ref="TOI1:TOJ1"/>
    <mergeCell ref="TNM1:TNN1"/>
    <mergeCell ref="TNO1:TNP1"/>
    <mergeCell ref="TNQ1:TNR1"/>
    <mergeCell ref="TNS1:TNT1"/>
    <mergeCell ref="TNU1:TNV1"/>
    <mergeCell ref="TNW1:TNX1"/>
    <mergeCell ref="TNA1:TNB1"/>
    <mergeCell ref="TNC1:TND1"/>
    <mergeCell ref="TNE1:TNF1"/>
    <mergeCell ref="TNG1:TNH1"/>
    <mergeCell ref="TNI1:TNJ1"/>
    <mergeCell ref="TNK1:TNL1"/>
    <mergeCell ref="TMO1:TMP1"/>
    <mergeCell ref="TMQ1:TMR1"/>
    <mergeCell ref="TMS1:TMT1"/>
    <mergeCell ref="TMU1:TMV1"/>
    <mergeCell ref="TMW1:TMX1"/>
    <mergeCell ref="TMY1:TMZ1"/>
    <mergeCell ref="TMC1:TMD1"/>
    <mergeCell ref="TME1:TMF1"/>
    <mergeCell ref="TMG1:TMH1"/>
    <mergeCell ref="TMI1:TMJ1"/>
    <mergeCell ref="TMK1:TML1"/>
    <mergeCell ref="TMM1:TMN1"/>
    <mergeCell ref="TLQ1:TLR1"/>
    <mergeCell ref="TLS1:TLT1"/>
    <mergeCell ref="TLU1:TLV1"/>
    <mergeCell ref="TLW1:TLX1"/>
    <mergeCell ref="TLY1:TLZ1"/>
    <mergeCell ref="TMA1:TMB1"/>
    <mergeCell ref="TLE1:TLF1"/>
    <mergeCell ref="TLG1:TLH1"/>
    <mergeCell ref="TLI1:TLJ1"/>
    <mergeCell ref="TLK1:TLL1"/>
    <mergeCell ref="TLM1:TLN1"/>
    <mergeCell ref="TLO1:TLP1"/>
    <mergeCell ref="TKS1:TKT1"/>
    <mergeCell ref="TKU1:TKV1"/>
    <mergeCell ref="TKW1:TKX1"/>
    <mergeCell ref="TKY1:TKZ1"/>
    <mergeCell ref="TLA1:TLB1"/>
    <mergeCell ref="TLC1:TLD1"/>
    <mergeCell ref="TKG1:TKH1"/>
    <mergeCell ref="TKI1:TKJ1"/>
    <mergeCell ref="TKK1:TKL1"/>
    <mergeCell ref="TKM1:TKN1"/>
    <mergeCell ref="TKO1:TKP1"/>
    <mergeCell ref="TKQ1:TKR1"/>
    <mergeCell ref="TJU1:TJV1"/>
    <mergeCell ref="TJW1:TJX1"/>
    <mergeCell ref="TJY1:TJZ1"/>
    <mergeCell ref="TKA1:TKB1"/>
    <mergeCell ref="TKC1:TKD1"/>
    <mergeCell ref="TKE1:TKF1"/>
    <mergeCell ref="TJI1:TJJ1"/>
    <mergeCell ref="TJK1:TJL1"/>
    <mergeCell ref="TJM1:TJN1"/>
    <mergeCell ref="TJO1:TJP1"/>
    <mergeCell ref="TJQ1:TJR1"/>
    <mergeCell ref="TJS1:TJT1"/>
    <mergeCell ref="TIW1:TIX1"/>
    <mergeCell ref="TIY1:TIZ1"/>
    <mergeCell ref="TJA1:TJB1"/>
    <mergeCell ref="TJC1:TJD1"/>
    <mergeCell ref="TJE1:TJF1"/>
    <mergeCell ref="TJG1:TJH1"/>
    <mergeCell ref="TIK1:TIL1"/>
    <mergeCell ref="TIM1:TIN1"/>
    <mergeCell ref="TIO1:TIP1"/>
    <mergeCell ref="TIQ1:TIR1"/>
    <mergeCell ref="TIS1:TIT1"/>
    <mergeCell ref="TIU1:TIV1"/>
    <mergeCell ref="THY1:THZ1"/>
    <mergeCell ref="TIA1:TIB1"/>
    <mergeCell ref="TIC1:TID1"/>
    <mergeCell ref="TIE1:TIF1"/>
    <mergeCell ref="TIG1:TIH1"/>
    <mergeCell ref="TII1:TIJ1"/>
    <mergeCell ref="THM1:THN1"/>
    <mergeCell ref="THO1:THP1"/>
    <mergeCell ref="THQ1:THR1"/>
    <mergeCell ref="THS1:THT1"/>
    <mergeCell ref="THU1:THV1"/>
    <mergeCell ref="THW1:THX1"/>
    <mergeCell ref="THA1:THB1"/>
    <mergeCell ref="THC1:THD1"/>
    <mergeCell ref="THE1:THF1"/>
    <mergeCell ref="THG1:THH1"/>
    <mergeCell ref="THI1:THJ1"/>
    <mergeCell ref="THK1:THL1"/>
    <mergeCell ref="TGO1:TGP1"/>
    <mergeCell ref="TGQ1:TGR1"/>
    <mergeCell ref="TGS1:TGT1"/>
    <mergeCell ref="TGU1:TGV1"/>
    <mergeCell ref="TGW1:TGX1"/>
    <mergeCell ref="TGY1:TGZ1"/>
    <mergeCell ref="TGC1:TGD1"/>
    <mergeCell ref="TGE1:TGF1"/>
    <mergeCell ref="TGG1:TGH1"/>
    <mergeCell ref="TGI1:TGJ1"/>
    <mergeCell ref="TGK1:TGL1"/>
    <mergeCell ref="TGM1:TGN1"/>
    <mergeCell ref="TFQ1:TFR1"/>
    <mergeCell ref="TFS1:TFT1"/>
    <mergeCell ref="TFU1:TFV1"/>
    <mergeCell ref="TFW1:TFX1"/>
    <mergeCell ref="TFY1:TFZ1"/>
    <mergeCell ref="TGA1:TGB1"/>
    <mergeCell ref="TFE1:TFF1"/>
    <mergeCell ref="TFG1:TFH1"/>
    <mergeCell ref="TFI1:TFJ1"/>
    <mergeCell ref="TFK1:TFL1"/>
    <mergeCell ref="TFM1:TFN1"/>
    <mergeCell ref="TFO1:TFP1"/>
    <mergeCell ref="TES1:TET1"/>
    <mergeCell ref="TEU1:TEV1"/>
    <mergeCell ref="TEW1:TEX1"/>
    <mergeCell ref="TEY1:TEZ1"/>
    <mergeCell ref="TFA1:TFB1"/>
    <mergeCell ref="TFC1:TFD1"/>
    <mergeCell ref="TEG1:TEH1"/>
    <mergeCell ref="TEI1:TEJ1"/>
    <mergeCell ref="TEK1:TEL1"/>
    <mergeCell ref="TEM1:TEN1"/>
    <mergeCell ref="TEO1:TEP1"/>
    <mergeCell ref="TEQ1:TER1"/>
    <mergeCell ref="TDU1:TDV1"/>
    <mergeCell ref="TDW1:TDX1"/>
    <mergeCell ref="TDY1:TDZ1"/>
    <mergeCell ref="TEA1:TEB1"/>
    <mergeCell ref="TEC1:TED1"/>
    <mergeCell ref="TEE1:TEF1"/>
    <mergeCell ref="TDI1:TDJ1"/>
    <mergeCell ref="TDK1:TDL1"/>
    <mergeCell ref="TDM1:TDN1"/>
    <mergeCell ref="TDO1:TDP1"/>
    <mergeCell ref="TDQ1:TDR1"/>
    <mergeCell ref="TDS1:TDT1"/>
    <mergeCell ref="TCW1:TCX1"/>
    <mergeCell ref="TCY1:TCZ1"/>
    <mergeCell ref="TDA1:TDB1"/>
    <mergeCell ref="TDC1:TDD1"/>
    <mergeCell ref="TDE1:TDF1"/>
    <mergeCell ref="TDG1:TDH1"/>
    <mergeCell ref="TCK1:TCL1"/>
    <mergeCell ref="TCM1:TCN1"/>
    <mergeCell ref="TCO1:TCP1"/>
    <mergeCell ref="TCQ1:TCR1"/>
    <mergeCell ref="TCS1:TCT1"/>
    <mergeCell ref="TCU1:TCV1"/>
    <mergeCell ref="TBY1:TBZ1"/>
    <mergeCell ref="TCA1:TCB1"/>
    <mergeCell ref="TCC1:TCD1"/>
    <mergeCell ref="TCE1:TCF1"/>
    <mergeCell ref="TCG1:TCH1"/>
    <mergeCell ref="TCI1:TCJ1"/>
    <mergeCell ref="TBM1:TBN1"/>
    <mergeCell ref="TBO1:TBP1"/>
    <mergeCell ref="TBQ1:TBR1"/>
    <mergeCell ref="TBS1:TBT1"/>
    <mergeCell ref="TBU1:TBV1"/>
    <mergeCell ref="TBW1:TBX1"/>
    <mergeCell ref="TBA1:TBB1"/>
    <mergeCell ref="TBC1:TBD1"/>
    <mergeCell ref="TBE1:TBF1"/>
    <mergeCell ref="TBG1:TBH1"/>
    <mergeCell ref="TBI1:TBJ1"/>
    <mergeCell ref="TBK1:TBL1"/>
    <mergeCell ref="TAO1:TAP1"/>
    <mergeCell ref="TAQ1:TAR1"/>
    <mergeCell ref="TAS1:TAT1"/>
    <mergeCell ref="TAU1:TAV1"/>
    <mergeCell ref="TAW1:TAX1"/>
    <mergeCell ref="TAY1:TAZ1"/>
    <mergeCell ref="TAC1:TAD1"/>
    <mergeCell ref="TAE1:TAF1"/>
    <mergeCell ref="TAG1:TAH1"/>
    <mergeCell ref="TAI1:TAJ1"/>
    <mergeCell ref="TAK1:TAL1"/>
    <mergeCell ref="TAM1:TAN1"/>
    <mergeCell ref="SZQ1:SZR1"/>
    <mergeCell ref="SZS1:SZT1"/>
    <mergeCell ref="SZU1:SZV1"/>
    <mergeCell ref="SZW1:SZX1"/>
    <mergeCell ref="SZY1:SZZ1"/>
    <mergeCell ref="TAA1:TAB1"/>
    <mergeCell ref="SZE1:SZF1"/>
    <mergeCell ref="SZG1:SZH1"/>
    <mergeCell ref="SZI1:SZJ1"/>
    <mergeCell ref="SZK1:SZL1"/>
    <mergeCell ref="SZM1:SZN1"/>
    <mergeCell ref="SZO1:SZP1"/>
    <mergeCell ref="SYS1:SYT1"/>
    <mergeCell ref="SYU1:SYV1"/>
    <mergeCell ref="SYW1:SYX1"/>
    <mergeCell ref="SYY1:SYZ1"/>
    <mergeCell ref="SZA1:SZB1"/>
    <mergeCell ref="SZC1:SZD1"/>
    <mergeCell ref="SYG1:SYH1"/>
    <mergeCell ref="SYI1:SYJ1"/>
    <mergeCell ref="SYK1:SYL1"/>
    <mergeCell ref="SYM1:SYN1"/>
    <mergeCell ref="SYO1:SYP1"/>
    <mergeCell ref="SYQ1:SYR1"/>
    <mergeCell ref="SXU1:SXV1"/>
    <mergeCell ref="SXW1:SXX1"/>
    <mergeCell ref="SXY1:SXZ1"/>
    <mergeCell ref="SYA1:SYB1"/>
    <mergeCell ref="SYC1:SYD1"/>
    <mergeCell ref="SYE1:SYF1"/>
    <mergeCell ref="SXI1:SXJ1"/>
    <mergeCell ref="SXK1:SXL1"/>
    <mergeCell ref="SXM1:SXN1"/>
    <mergeCell ref="SXO1:SXP1"/>
    <mergeCell ref="SXQ1:SXR1"/>
    <mergeCell ref="SXS1:SXT1"/>
    <mergeCell ref="SWW1:SWX1"/>
    <mergeCell ref="SWY1:SWZ1"/>
    <mergeCell ref="SXA1:SXB1"/>
    <mergeCell ref="SXC1:SXD1"/>
    <mergeCell ref="SXE1:SXF1"/>
    <mergeCell ref="SXG1:SXH1"/>
    <mergeCell ref="SWK1:SWL1"/>
    <mergeCell ref="SWM1:SWN1"/>
    <mergeCell ref="SWO1:SWP1"/>
    <mergeCell ref="SWQ1:SWR1"/>
    <mergeCell ref="SWS1:SWT1"/>
    <mergeCell ref="SWU1:SWV1"/>
    <mergeCell ref="SVY1:SVZ1"/>
    <mergeCell ref="SWA1:SWB1"/>
    <mergeCell ref="SWC1:SWD1"/>
    <mergeCell ref="SWE1:SWF1"/>
    <mergeCell ref="SWG1:SWH1"/>
    <mergeCell ref="SWI1:SWJ1"/>
    <mergeCell ref="SVM1:SVN1"/>
    <mergeCell ref="SVO1:SVP1"/>
    <mergeCell ref="SVQ1:SVR1"/>
    <mergeCell ref="SVS1:SVT1"/>
    <mergeCell ref="SVU1:SVV1"/>
    <mergeCell ref="SVW1:SVX1"/>
    <mergeCell ref="SVA1:SVB1"/>
    <mergeCell ref="SVC1:SVD1"/>
    <mergeCell ref="SVE1:SVF1"/>
    <mergeCell ref="SVG1:SVH1"/>
    <mergeCell ref="SVI1:SVJ1"/>
    <mergeCell ref="SVK1:SVL1"/>
    <mergeCell ref="SUO1:SUP1"/>
    <mergeCell ref="SUQ1:SUR1"/>
    <mergeCell ref="SUS1:SUT1"/>
    <mergeCell ref="SUU1:SUV1"/>
    <mergeCell ref="SUW1:SUX1"/>
    <mergeCell ref="SUY1:SUZ1"/>
    <mergeCell ref="SUC1:SUD1"/>
    <mergeCell ref="SUE1:SUF1"/>
    <mergeCell ref="SUG1:SUH1"/>
    <mergeCell ref="SUI1:SUJ1"/>
    <mergeCell ref="SUK1:SUL1"/>
    <mergeCell ref="SUM1:SUN1"/>
    <mergeCell ref="STQ1:STR1"/>
    <mergeCell ref="STS1:STT1"/>
    <mergeCell ref="STU1:STV1"/>
    <mergeCell ref="STW1:STX1"/>
    <mergeCell ref="STY1:STZ1"/>
    <mergeCell ref="SUA1:SUB1"/>
    <mergeCell ref="STE1:STF1"/>
    <mergeCell ref="STG1:STH1"/>
    <mergeCell ref="STI1:STJ1"/>
    <mergeCell ref="STK1:STL1"/>
    <mergeCell ref="STM1:STN1"/>
    <mergeCell ref="STO1:STP1"/>
    <mergeCell ref="SSS1:SST1"/>
    <mergeCell ref="SSU1:SSV1"/>
    <mergeCell ref="SSW1:SSX1"/>
    <mergeCell ref="SSY1:SSZ1"/>
    <mergeCell ref="STA1:STB1"/>
    <mergeCell ref="STC1:STD1"/>
    <mergeCell ref="SSG1:SSH1"/>
    <mergeCell ref="SSI1:SSJ1"/>
    <mergeCell ref="SSK1:SSL1"/>
    <mergeCell ref="SSM1:SSN1"/>
    <mergeCell ref="SSO1:SSP1"/>
    <mergeCell ref="SSQ1:SSR1"/>
    <mergeCell ref="SRU1:SRV1"/>
    <mergeCell ref="SRW1:SRX1"/>
    <mergeCell ref="SRY1:SRZ1"/>
    <mergeCell ref="SSA1:SSB1"/>
    <mergeCell ref="SSC1:SSD1"/>
    <mergeCell ref="SSE1:SSF1"/>
    <mergeCell ref="SRI1:SRJ1"/>
    <mergeCell ref="SRK1:SRL1"/>
    <mergeCell ref="SRM1:SRN1"/>
    <mergeCell ref="SRO1:SRP1"/>
    <mergeCell ref="SRQ1:SRR1"/>
    <mergeCell ref="SRS1:SRT1"/>
    <mergeCell ref="SQW1:SQX1"/>
    <mergeCell ref="SQY1:SQZ1"/>
    <mergeCell ref="SRA1:SRB1"/>
    <mergeCell ref="SRC1:SRD1"/>
    <mergeCell ref="SRE1:SRF1"/>
    <mergeCell ref="SRG1:SRH1"/>
    <mergeCell ref="SQK1:SQL1"/>
    <mergeCell ref="SQM1:SQN1"/>
    <mergeCell ref="SQO1:SQP1"/>
    <mergeCell ref="SQQ1:SQR1"/>
    <mergeCell ref="SQS1:SQT1"/>
    <mergeCell ref="SQU1:SQV1"/>
    <mergeCell ref="SPY1:SPZ1"/>
    <mergeCell ref="SQA1:SQB1"/>
    <mergeCell ref="SQC1:SQD1"/>
    <mergeCell ref="SQE1:SQF1"/>
    <mergeCell ref="SQG1:SQH1"/>
    <mergeCell ref="SQI1:SQJ1"/>
    <mergeCell ref="SPM1:SPN1"/>
    <mergeCell ref="SPO1:SPP1"/>
    <mergeCell ref="SPQ1:SPR1"/>
    <mergeCell ref="SPS1:SPT1"/>
    <mergeCell ref="SPU1:SPV1"/>
    <mergeCell ref="SPW1:SPX1"/>
    <mergeCell ref="SPA1:SPB1"/>
    <mergeCell ref="SPC1:SPD1"/>
    <mergeCell ref="SPE1:SPF1"/>
    <mergeCell ref="SPG1:SPH1"/>
    <mergeCell ref="SPI1:SPJ1"/>
    <mergeCell ref="SPK1:SPL1"/>
    <mergeCell ref="SOO1:SOP1"/>
    <mergeCell ref="SOQ1:SOR1"/>
    <mergeCell ref="SOS1:SOT1"/>
    <mergeCell ref="SOU1:SOV1"/>
    <mergeCell ref="SOW1:SOX1"/>
    <mergeCell ref="SOY1:SOZ1"/>
    <mergeCell ref="SOC1:SOD1"/>
    <mergeCell ref="SOE1:SOF1"/>
    <mergeCell ref="SOG1:SOH1"/>
    <mergeCell ref="SOI1:SOJ1"/>
    <mergeCell ref="SOK1:SOL1"/>
    <mergeCell ref="SOM1:SON1"/>
    <mergeCell ref="SNQ1:SNR1"/>
    <mergeCell ref="SNS1:SNT1"/>
    <mergeCell ref="SNU1:SNV1"/>
    <mergeCell ref="SNW1:SNX1"/>
    <mergeCell ref="SNY1:SNZ1"/>
    <mergeCell ref="SOA1:SOB1"/>
    <mergeCell ref="SNE1:SNF1"/>
    <mergeCell ref="SNG1:SNH1"/>
    <mergeCell ref="SNI1:SNJ1"/>
    <mergeCell ref="SNK1:SNL1"/>
    <mergeCell ref="SNM1:SNN1"/>
    <mergeCell ref="SNO1:SNP1"/>
    <mergeCell ref="SMS1:SMT1"/>
    <mergeCell ref="SMU1:SMV1"/>
    <mergeCell ref="SMW1:SMX1"/>
    <mergeCell ref="SMY1:SMZ1"/>
    <mergeCell ref="SNA1:SNB1"/>
    <mergeCell ref="SNC1:SND1"/>
    <mergeCell ref="SMG1:SMH1"/>
    <mergeCell ref="SMI1:SMJ1"/>
    <mergeCell ref="SMK1:SML1"/>
    <mergeCell ref="SMM1:SMN1"/>
    <mergeCell ref="SMO1:SMP1"/>
    <mergeCell ref="SMQ1:SMR1"/>
    <mergeCell ref="SLU1:SLV1"/>
    <mergeCell ref="SLW1:SLX1"/>
    <mergeCell ref="SLY1:SLZ1"/>
    <mergeCell ref="SMA1:SMB1"/>
    <mergeCell ref="SMC1:SMD1"/>
    <mergeCell ref="SME1:SMF1"/>
    <mergeCell ref="SLI1:SLJ1"/>
    <mergeCell ref="SLK1:SLL1"/>
    <mergeCell ref="SLM1:SLN1"/>
    <mergeCell ref="SLO1:SLP1"/>
    <mergeCell ref="SLQ1:SLR1"/>
    <mergeCell ref="SLS1:SLT1"/>
    <mergeCell ref="SKW1:SKX1"/>
    <mergeCell ref="SKY1:SKZ1"/>
    <mergeCell ref="SLA1:SLB1"/>
    <mergeCell ref="SLC1:SLD1"/>
    <mergeCell ref="SLE1:SLF1"/>
    <mergeCell ref="SLG1:SLH1"/>
    <mergeCell ref="SKK1:SKL1"/>
    <mergeCell ref="SKM1:SKN1"/>
    <mergeCell ref="SKO1:SKP1"/>
    <mergeCell ref="SKQ1:SKR1"/>
    <mergeCell ref="SKS1:SKT1"/>
    <mergeCell ref="SKU1:SKV1"/>
    <mergeCell ref="SJY1:SJZ1"/>
    <mergeCell ref="SKA1:SKB1"/>
    <mergeCell ref="SKC1:SKD1"/>
    <mergeCell ref="SKE1:SKF1"/>
    <mergeCell ref="SKG1:SKH1"/>
    <mergeCell ref="SKI1:SKJ1"/>
    <mergeCell ref="SJM1:SJN1"/>
    <mergeCell ref="SJO1:SJP1"/>
    <mergeCell ref="SJQ1:SJR1"/>
    <mergeCell ref="SJS1:SJT1"/>
    <mergeCell ref="SJU1:SJV1"/>
    <mergeCell ref="SJW1:SJX1"/>
    <mergeCell ref="SJA1:SJB1"/>
    <mergeCell ref="SJC1:SJD1"/>
    <mergeCell ref="SJE1:SJF1"/>
    <mergeCell ref="SJG1:SJH1"/>
    <mergeCell ref="SJI1:SJJ1"/>
    <mergeCell ref="SJK1:SJL1"/>
    <mergeCell ref="SIO1:SIP1"/>
    <mergeCell ref="SIQ1:SIR1"/>
    <mergeCell ref="SIS1:SIT1"/>
    <mergeCell ref="SIU1:SIV1"/>
    <mergeCell ref="SIW1:SIX1"/>
    <mergeCell ref="SIY1:SIZ1"/>
    <mergeCell ref="SIC1:SID1"/>
    <mergeCell ref="SIE1:SIF1"/>
    <mergeCell ref="SIG1:SIH1"/>
    <mergeCell ref="SII1:SIJ1"/>
    <mergeCell ref="SIK1:SIL1"/>
    <mergeCell ref="SIM1:SIN1"/>
    <mergeCell ref="SHQ1:SHR1"/>
    <mergeCell ref="SHS1:SHT1"/>
    <mergeCell ref="SHU1:SHV1"/>
    <mergeCell ref="SHW1:SHX1"/>
    <mergeCell ref="SHY1:SHZ1"/>
    <mergeCell ref="SIA1:SIB1"/>
    <mergeCell ref="SHE1:SHF1"/>
    <mergeCell ref="SHG1:SHH1"/>
    <mergeCell ref="SHI1:SHJ1"/>
    <mergeCell ref="SHK1:SHL1"/>
    <mergeCell ref="SHM1:SHN1"/>
    <mergeCell ref="SHO1:SHP1"/>
    <mergeCell ref="SGS1:SGT1"/>
    <mergeCell ref="SGU1:SGV1"/>
    <mergeCell ref="SGW1:SGX1"/>
    <mergeCell ref="SGY1:SGZ1"/>
    <mergeCell ref="SHA1:SHB1"/>
    <mergeCell ref="SHC1:SHD1"/>
    <mergeCell ref="SGG1:SGH1"/>
    <mergeCell ref="SGI1:SGJ1"/>
    <mergeCell ref="SGK1:SGL1"/>
    <mergeCell ref="SGM1:SGN1"/>
    <mergeCell ref="SGO1:SGP1"/>
    <mergeCell ref="SGQ1:SGR1"/>
    <mergeCell ref="SFU1:SFV1"/>
    <mergeCell ref="SFW1:SFX1"/>
    <mergeCell ref="SFY1:SFZ1"/>
    <mergeCell ref="SGA1:SGB1"/>
    <mergeCell ref="SGC1:SGD1"/>
    <mergeCell ref="SGE1:SGF1"/>
    <mergeCell ref="SFI1:SFJ1"/>
    <mergeCell ref="SFK1:SFL1"/>
    <mergeCell ref="SFM1:SFN1"/>
    <mergeCell ref="SFO1:SFP1"/>
    <mergeCell ref="SFQ1:SFR1"/>
    <mergeCell ref="SFS1:SFT1"/>
    <mergeCell ref="SEW1:SEX1"/>
    <mergeCell ref="SEY1:SEZ1"/>
    <mergeCell ref="SFA1:SFB1"/>
    <mergeCell ref="SFC1:SFD1"/>
    <mergeCell ref="SFE1:SFF1"/>
    <mergeCell ref="SFG1:SFH1"/>
    <mergeCell ref="SEK1:SEL1"/>
    <mergeCell ref="SEM1:SEN1"/>
    <mergeCell ref="SEO1:SEP1"/>
    <mergeCell ref="SEQ1:SER1"/>
    <mergeCell ref="SES1:SET1"/>
    <mergeCell ref="SEU1:SEV1"/>
    <mergeCell ref="SDY1:SDZ1"/>
    <mergeCell ref="SEA1:SEB1"/>
    <mergeCell ref="SEC1:SED1"/>
    <mergeCell ref="SEE1:SEF1"/>
    <mergeCell ref="SEG1:SEH1"/>
    <mergeCell ref="SEI1:SEJ1"/>
    <mergeCell ref="SDM1:SDN1"/>
    <mergeCell ref="SDO1:SDP1"/>
    <mergeCell ref="SDQ1:SDR1"/>
    <mergeCell ref="SDS1:SDT1"/>
    <mergeCell ref="SDU1:SDV1"/>
    <mergeCell ref="SDW1:SDX1"/>
    <mergeCell ref="SDA1:SDB1"/>
    <mergeCell ref="SDC1:SDD1"/>
    <mergeCell ref="SDE1:SDF1"/>
    <mergeCell ref="SDG1:SDH1"/>
    <mergeCell ref="SDI1:SDJ1"/>
    <mergeCell ref="SDK1:SDL1"/>
    <mergeCell ref="SCO1:SCP1"/>
    <mergeCell ref="SCQ1:SCR1"/>
    <mergeCell ref="SCS1:SCT1"/>
    <mergeCell ref="SCU1:SCV1"/>
    <mergeCell ref="SCW1:SCX1"/>
    <mergeCell ref="SCY1:SCZ1"/>
    <mergeCell ref="SCC1:SCD1"/>
    <mergeCell ref="SCE1:SCF1"/>
    <mergeCell ref="SCG1:SCH1"/>
    <mergeCell ref="SCI1:SCJ1"/>
    <mergeCell ref="SCK1:SCL1"/>
    <mergeCell ref="SCM1:SCN1"/>
    <mergeCell ref="SBQ1:SBR1"/>
    <mergeCell ref="SBS1:SBT1"/>
    <mergeCell ref="SBU1:SBV1"/>
    <mergeCell ref="SBW1:SBX1"/>
    <mergeCell ref="SBY1:SBZ1"/>
    <mergeCell ref="SCA1:SCB1"/>
    <mergeCell ref="SBE1:SBF1"/>
    <mergeCell ref="SBG1:SBH1"/>
    <mergeCell ref="SBI1:SBJ1"/>
    <mergeCell ref="SBK1:SBL1"/>
    <mergeCell ref="SBM1:SBN1"/>
    <mergeCell ref="SBO1:SBP1"/>
    <mergeCell ref="SAS1:SAT1"/>
    <mergeCell ref="SAU1:SAV1"/>
    <mergeCell ref="SAW1:SAX1"/>
    <mergeCell ref="SAY1:SAZ1"/>
    <mergeCell ref="SBA1:SBB1"/>
    <mergeCell ref="SBC1:SBD1"/>
    <mergeCell ref="SAG1:SAH1"/>
    <mergeCell ref="SAI1:SAJ1"/>
    <mergeCell ref="SAK1:SAL1"/>
    <mergeCell ref="SAM1:SAN1"/>
    <mergeCell ref="SAO1:SAP1"/>
    <mergeCell ref="SAQ1:SAR1"/>
    <mergeCell ref="RZU1:RZV1"/>
    <mergeCell ref="RZW1:RZX1"/>
    <mergeCell ref="RZY1:RZZ1"/>
    <mergeCell ref="SAA1:SAB1"/>
    <mergeCell ref="SAC1:SAD1"/>
    <mergeCell ref="SAE1:SAF1"/>
    <mergeCell ref="RZI1:RZJ1"/>
    <mergeCell ref="RZK1:RZL1"/>
    <mergeCell ref="RZM1:RZN1"/>
    <mergeCell ref="RZO1:RZP1"/>
    <mergeCell ref="RZQ1:RZR1"/>
    <mergeCell ref="RZS1:RZT1"/>
    <mergeCell ref="RYW1:RYX1"/>
    <mergeCell ref="RYY1:RYZ1"/>
    <mergeCell ref="RZA1:RZB1"/>
    <mergeCell ref="RZC1:RZD1"/>
    <mergeCell ref="RZE1:RZF1"/>
    <mergeCell ref="RZG1:RZH1"/>
    <mergeCell ref="RYK1:RYL1"/>
    <mergeCell ref="RYM1:RYN1"/>
    <mergeCell ref="RYO1:RYP1"/>
    <mergeCell ref="RYQ1:RYR1"/>
    <mergeCell ref="RYS1:RYT1"/>
    <mergeCell ref="RYU1:RYV1"/>
    <mergeCell ref="RXY1:RXZ1"/>
    <mergeCell ref="RYA1:RYB1"/>
    <mergeCell ref="RYC1:RYD1"/>
    <mergeCell ref="RYE1:RYF1"/>
    <mergeCell ref="RYG1:RYH1"/>
    <mergeCell ref="RYI1:RYJ1"/>
    <mergeCell ref="RXM1:RXN1"/>
    <mergeCell ref="RXO1:RXP1"/>
    <mergeCell ref="RXQ1:RXR1"/>
    <mergeCell ref="RXS1:RXT1"/>
    <mergeCell ref="RXU1:RXV1"/>
    <mergeCell ref="RXW1:RXX1"/>
    <mergeCell ref="RXA1:RXB1"/>
    <mergeCell ref="RXC1:RXD1"/>
    <mergeCell ref="RXE1:RXF1"/>
    <mergeCell ref="RXG1:RXH1"/>
    <mergeCell ref="RXI1:RXJ1"/>
    <mergeCell ref="RXK1:RXL1"/>
    <mergeCell ref="RWO1:RWP1"/>
    <mergeCell ref="RWQ1:RWR1"/>
    <mergeCell ref="RWS1:RWT1"/>
    <mergeCell ref="RWU1:RWV1"/>
    <mergeCell ref="RWW1:RWX1"/>
    <mergeCell ref="RWY1:RWZ1"/>
    <mergeCell ref="RWC1:RWD1"/>
    <mergeCell ref="RWE1:RWF1"/>
    <mergeCell ref="RWG1:RWH1"/>
    <mergeCell ref="RWI1:RWJ1"/>
    <mergeCell ref="RWK1:RWL1"/>
    <mergeCell ref="RWM1:RWN1"/>
    <mergeCell ref="RVQ1:RVR1"/>
    <mergeCell ref="RVS1:RVT1"/>
    <mergeCell ref="RVU1:RVV1"/>
    <mergeCell ref="RVW1:RVX1"/>
    <mergeCell ref="RVY1:RVZ1"/>
    <mergeCell ref="RWA1:RWB1"/>
    <mergeCell ref="RVE1:RVF1"/>
    <mergeCell ref="RVG1:RVH1"/>
    <mergeCell ref="RVI1:RVJ1"/>
    <mergeCell ref="RVK1:RVL1"/>
    <mergeCell ref="RVM1:RVN1"/>
    <mergeCell ref="RVO1:RVP1"/>
    <mergeCell ref="RUS1:RUT1"/>
    <mergeCell ref="RUU1:RUV1"/>
    <mergeCell ref="RUW1:RUX1"/>
    <mergeCell ref="RUY1:RUZ1"/>
    <mergeCell ref="RVA1:RVB1"/>
    <mergeCell ref="RVC1:RVD1"/>
    <mergeCell ref="RUG1:RUH1"/>
    <mergeCell ref="RUI1:RUJ1"/>
    <mergeCell ref="RUK1:RUL1"/>
    <mergeCell ref="RUM1:RUN1"/>
    <mergeCell ref="RUO1:RUP1"/>
    <mergeCell ref="RUQ1:RUR1"/>
    <mergeCell ref="RTU1:RTV1"/>
    <mergeCell ref="RTW1:RTX1"/>
    <mergeCell ref="RTY1:RTZ1"/>
    <mergeCell ref="RUA1:RUB1"/>
    <mergeCell ref="RUC1:RUD1"/>
    <mergeCell ref="RUE1:RUF1"/>
    <mergeCell ref="RTI1:RTJ1"/>
    <mergeCell ref="RTK1:RTL1"/>
    <mergeCell ref="RTM1:RTN1"/>
    <mergeCell ref="RTO1:RTP1"/>
    <mergeCell ref="RTQ1:RTR1"/>
    <mergeCell ref="RTS1:RTT1"/>
    <mergeCell ref="RSW1:RSX1"/>
    <mergeCell ref="RSY1:RSZ1"/>
    <mergeCell ref="RTA1:RTB1"/>
    <mergeCell ref="RTC1:RTD1"/>
    <mergeCell ref="RTE1:RTF1"/>
    <mergeCell ref="RTG1:RTH1"/>
    <mergeCell ref="RSK1:RSL1"/>
    <mergeCell ref="RSM1:RSN1"/>
    <mergeCell ref="RSO1:RSP1"/>
    <mergeCell ref="RSQ1:RSR1"/>
    <mergeCell ref="RSS1:RST1"/>
    <mergeCell ref="RSU1:RSV1"/>
    <mergeCell ref="RRY1:RRZ1"/>
    <mergeCell ref="RSA1:RSB1"/>
    <mergeCell ref="RSC1:RSD1"/>
    <mergeCell ref="RSE1:RSF1"/>
    <mergeCell ref="RSG1:RSH1"/>
    <mergeCell ref="RSI1:RSJ1"/>
    <mergeCell ref="RRM1:RRN1"/>
    <mergeCell ref="RRO1:RRP1"/>
    <mergeCell ref="RRQ1:RRR1"/>
    <mergeCell ref="RRS1:RRT1"/>
    <mergeCell ref="RRU1:RRV1"/>
    <mergeCell ref="RRW1:RRX1"/>
    <mergeCell ref="RRA1:RRB1"/>
    <mergeCell ref="RRC1:RRD1"/>
    <mergeCell ref="RRE1:RRF1"/>
    <mergeCell ref="RRG1:RRH1"/>
    <mergeCell ref="RRI1:RRJ1"/>
    <mergeCell ref="RRK1:RRL1"/>
    <mergeCell ref="RQO1:RQP1"/>
    <mergeCell ref="RQQ1:RQR1"/>
    <mergeCell ref="RQS1:RQT1"/>
    <mergeCell ref="RQU1:RQV1"/>
    <mergeCell ref="RQW1:RQX1"/>
    <mergeCell ref="RQY1:RQZ1"/>
    <mergeCell ref="RQC1:RQD1"/>
    <mergeCell ref="RQE1:RQF1"/>
    <mergeCell ref="RQG1:RQH1"/>
    <mergeCell ref="RQI1:RQJ1"/>
    <mergeCell ref="RQK1:RQL1"/>
    <mergeCell ref="RQM1:RQN1"/>
    <mergeCell ref="RPQ1:RPR1"/>
    <mergeCell ref="RPS1:RPT1"/>
    <mergeCell ref="RPU1:RPV1"/>
    <mergeCell ref="RPW1:RPX1"/>
    <mergeCell ref="RPY1:RPZ1"/>
    <mergeCell ref="RQA1:RQB1"/>
    <mergeCell ref="RPE1:RPF1"/>
    <mergeCell ref="RPG1:RPH1"/>
    <mergeCell ref="RPI1:RPJ1"/>
    <mergeCell ref="RPK1:RPL1"/>
    <mergeCell ref="RPM1:RPN1"/>
    <mergeCell ref="RPO1:RPP1"/>
    <mergeCell ref="ROS1:ROT1"/>
    <mergeCell ref="ROU1:ROV1"/>
    <mergeCell ref="ROW1:ROX1"/>
    <mergeCell ref="ROY1:ROZ1"/>
    <mergeCell ref="RPA1:RPB1"/>
    <mergeCell ref="RPC1:RPD1"/>
    <mergeCell ref="ROG1:ROH1"/>
    <mergeCell ref="ROI1:ROJ1"/>
    <mergeCell ref="ROK1:ROL1"/>
    <mergeCell ref="ROM1:RON1"/>
    <mergeCell ref="ROO1:ROP1"/>
    <mergeCell ref="ROQ1:ROR1"/>
    <mergeCell ref="RNU1:RNV1"/>
    <mergeCell ref="RNW1:RNX1"/>
    <mergeCell ref="RNY1:RNZ1"/>
    <mergeCell ref="ROA1:ROB1"/>
    <mergeCell ref="ROC1:ROD1"/>
    <mergeCell ref="ROE1:ROF1"/>
    <mergeCell ref="RNI1:RNJ1"/>
    <mergeCell ref="RNK1:RNL1"/>
    <mergeCell ref="RNM1:RNN1"/>
    <mergeCell ref="RNO1:RNP1"/>
    <mergeCell ref="RNQ1:RNR1"/>
    <mergeCell ref="RNS1:RNT1"/>
    <mergeCell ref="RMW1:RMX1"/>
    <mergeCell ref="RMY1:RMZ1"/>
    <mergeCell ref="RNA1:RNB1"/>
    <mergeCell ref="RNC1:RND1"/>
    <mergeCell ref="RNE1:RNF1"/>
    <mergeCell ref="RNG1:RNH1"/>
    <mergeCell ref="RMK1:RML1"/>
    <mergeCell ref="RMM1:RMN1"/>
    <mergeCell ref="RMO1:RMP1"/>
    <mergeCell ref="RMQ1:RMR1"/>
    <mergeCell ref="RMS1:RMT1"/>
    <mergeCell ref="RMU1:RMV1"/>
    <mergeCell ref="RLY1:RLZ1"/>
    <mergeCell ref="RMA1:RMB1"/>
    <mergeCell ref="RMC1:RMD1"/>
    <mergeCell ref="RME1:RMF1"/>
    <mergeCell ref="RMG1:RMH1"/>
    <mergeCell ref="RMI1:RMJ1"/>
    <mergeCell ref="RLM1:RLN1"/>
    <mergeCell ref="RLO1:RLP1"/>
    <mergeCell ref="RLQ1:RLR1"/>
    <mergeCell ref="RLS1:RLT1"/>
    <mergeCell ref="RLU1:RLV1"/>
    <mergeCell ref="RLW1:RLX1"/>
    <mergeCell ref="RLA1:RLB1"/>
    <mergeCell ref="RLC1:RLD1"/>
    <mergeCell ref="RLE1:RLF1"/>
    <mergeCell ref="RLG1:RLH1"/>
    <mergeCell ref="RLI1:RLJ1"/>
    <mergeCell ref="RLK1:RLL1"/>
    <mergeCell ref="RKO1:RKP1"/>
    <mergeCell ref="RKQ1:RKR1"/>
    <mergeCell ref="RKS1:RKT1"/>
    <mergeCell ref="RKU1:RKV1"/>
    <mergeCell ref="RKW1:RKX1"/>
    <mergeCell ref="RKY1:RKZ1"/>
    <mergeCell ref="RKC1:RKD1"/>
    <mergeCell ref="RKE1:RKF1"/>
    <mergeCell ref="RKG1:RKH1"/>
    <mergeCell ref="RKI1:RKJ1"/>
    <mergeCell ref="RKK1:RKL1"/>
    <mergeCell ref="RKM1:RKN1"/>
    <mergeCell ref="RJQ1:RJR1"/>
    <mergeCell ref="RJS1:RJT1"/>
    <mergeCell ref="RJU1:RJV1"/>
    <mergeCell ref="RJW1:RJX1"/>
    <mergeCell ref="RJY1:RJZ1"/>
    <mergeCell ref="RKA1:RKB1"/>
    <mergeCell ref="RJE1:RJF1"/>
    <mergeCell ref="RJG1:RJH1"/>
    <mergeCell ref="RJI1:RJJ1"/>
    <mergeCell ref="RJK1:RJL1"/>
    <mergeCell ref="RJM1:RJN1"/>
    <mergeCell ref="RJO1:RJP1"/>
    <mergeCell ref="RIS1:RIT1"/>
    <mergeCell ref="RIU1:RIV1"/>
    <mergeCell ref="RIW1:RIX1"/>
    <mergeCell ref="RIY1:RIZ1"/>
    <mergeCell ref="RJA1:RJB1"/>
    <mergeCell ref="RJC1:RJD1"/>
    <mergeCell ref="RIG1:RIH1"/>
    <mergeCell ref="RII1:RIJ1"/>
    <mergeCell ref="RIK1:RIL1"/>
    <mergeCell ref="RIM1:RIN1"/>
    <mergeCell ref="RIO1:RIP1"/>
    <mergeCell ref="RIQ1:RIR1"/>
    <mergeCell ref="RHU1:RHV1"/>
    <mergeCell ref="RHW1:RHX1"/>
    <mergeCell ref="RHY1:RHZ1"/>
    <mergeCell ref="RIA1:RIB1"/>
    <mergeCell ref="RIC1:RID1"/>
    <mergeCell ref="RIE1:RIF1"/>
    <mergeCell ref="RHI1:RHJ1"/>
    <mergeCell ref="RHK1:RHL1"/>
    <mergeCell ref="RHM1:RHN1"/>
    <mergeCell ref="RHO1:RHP1"/>
    <mergeCell ref="RHQ1:RHR1"/>
    <mergeCell ref="RHS1:RHT1"/>
    <mergeCell ref="RGW1:RGX1"/>
    <mergeCell ref="RGY1:RGZ1"/>
    <mergeCell ref="RHA1:RHB1"/>
    <mergeCell ref="RHC1:RHD1"/>
    <mergeCell ref="RHE1:RHF1"/>
    <mergeCell ref="RHG1:RHH1"/>
    <mergeCell ref="RGK1:RGL1"/>
    <mergeCell ref="RGM1:RGN1"/>
    <mergeCell ref="RGO1:RGP1"/>
    <mergeCell ref="RGQ1:RGR1"/>
    <mergeCell ref="RGS1:RGT1"/>
    <mergeCell ref="RGU1:RGV1"/>
    <mergeCell ref="RFY1:RFZ1"/>
    <mergeCell ref="RGA1:RGB1"/>
    <mergeCell ref="RGC1:RGD1"/>
    <mergeCell ref="RGE1:RGF1"/>
    <mergeCell ref="RGG1:RGH1"/>
    <mergeCell ref="RGI1:RGJ1"/>
    <mergeCell ref="RFM1:RFN1"/>
    <mergeCell ref="RFO1:RFP1"/>
    <mergeCell ref="RFQ1:RFR1"/>
    <mergeCell ref="RFS1:RFT1"/>
    <mergeCell ref="RFU1:RFV1"/>
    <mergeCell ref="RFW1:RFX1"/>
    <mergeCell ref="RFA1:RFB1"/>
    <mergeCell ref="RFC1:RFD1"/>
    <mergeCell ref="RFE1:RFF1"/>
    <mergeCell ref="RFG1:RFH1"/>
    <mergeCell ref="RFI1:RFJ1"/>
    <mergeCell ref="RFK1:RFL1"/>
    <mergeCell ref="REO1:REP1"/>
    <mergeCell ref="REQ1:RER1"/>
    <mergeCell ref="RES1:RET1"/>
    <mergeCell ref="REU1:REV1"/>
    <mergeCell ref="REW1:REX1"/>
    <mergeCell ref="REY1:REZ1"/>
    <mergeCell ref="REC1:RED1"/>
    <mergeCell ref="REE1:REF1"/>
    <mergeCell ref="REG1:REH1"/>
    <mergeCell ref="REI1:REJ1"/>
    <mergeCell ref="REK1:REL1"/>
    <mergeCell ref="REM1:REN1"/>
    <mergeCell ref="RDQ1:RDR1"/>
    <mergeCell ref="RDS1:RDT1"/>
    <mergeCell ref="RDU1:RDV1"/>
    <mergeCell ref="RDW1:RDX1"/>
    <mergeCell ref="RDY1:RDZ1"/>
    <mergeCell ref="REA1:REB1"/>
    <mergeCell ref="RDE1:RDF1"/>
    <mergeCell ref="RDG1:RDH1"/>
    <mergeCell ref="RDI1:RDJ1"/>
    <mergeCell ref="RDK1:RDL1"/>
    <mergeCell ref="RDM1:RDN1"/>
    <mergeCell ref="RDO1:RDP1"/>
    <mergeCell ref="RCS1:RCT1"/>
    <mergeCell ref="RCU1:RCV1"/>
    <mergeCell ref="RCW1:RCX1"/>
    <mergeCell ref="RCY1:RCZ1"/>
    <mergeCell ref="RDA1:RDB1"/>
    <mergeCell ref="RDC1:RDD1"/>
    <mergeCell ref="RCG1:RCH1"/>
    <mergeCell ref="RCI1:RCJ1"/>
    <mergeCell ref="RCK1:RCL1"/>
    <mergeCell ref="RCM1:RCN1"/>
    <mergeCell ref="RCO1:RCP1"/>
    <mergeCell ref="RCQ1:RCR1"/>
    <mergeCell ref="RBU1:RBV1"/>
    <mergeCell ref="RBW1:RBX1"/>
    <mergeCell ref="RBY1:RBZ1"/>
    <mergeCell ref="RCA1:RCB1"/>
    <mergeCell ref="RCC1:RCD1"/>
    <mergeCell ref="RCE1:RCF1"/>
    <mergeCell ref="RBI1:RBJ1"/>
    <mergeCell ref="RBK1:RBL1"/>
    <mergeCell ref="RBM1:RBN1"/>
    <mergeCell ref="RBO1:RBP1"/>
    <mergeCell ref="RBQ1:RBR1"/>
    <mergeCell ref="RBS1:RBT1"/>
    <mergeCell ref="RAW1:RAX1"/>
    <mergeCell ref="RAY1:RAZ1"/>
    <mergeCell ref="RBA1:RBB1"/>
    <mergeCell ref="RBC1:RBD1"/>
    <mergeCell ref="RBE1:RBF1"/>
    <mergeCell ref="RBG1:RBH1"/>
    <mergeCell ref="RAK1:RAL1"/>
    <mergeCell ref="RAM1:RAN1"/>
    <mergeCell ref="RAO1:RAP1"/>
    <mergeCell ref="RAQ1:RAR1"/>
    <mergeCell ref="RAS1:RAT1"/>
    <mergeCell ref="RAU1:RAV1"/>
    <mergeCell ref="QZY1:QZZ1"/>
    <mergeCell ref="RAA1:RAB1"/>
    <mergeCell ref="RAC1:RAD1"/>
    <mergeCell ref="RAE1:RAF1"/>
    <mergeCell ref="RAG1:RAH1"/>
    <mergeCell ref="RAI1:RAJ1"/>
    <mergeCell ref="QZM1:QZN1"/>
    <mergeCell ref="QZO1:QZP1"/>
    <mergeCell ref="QZQ1:QZR1"/>
    <mergeCell ref="QZS1:QZT1"/>
    <mergeCell ref="QZU1:QZV1"/>
    <mergeCell ref="QZW1:QZX1"/>
    <mergeCell ref="QZA1:QZB1"/>
    <mergeCell ref="QZC1:QZD1"/>
    <mergeCell ref="QZE1:QZF1"/>
    <mergeCell ref="QZG1:QZH1"/>
    <mergeCell ref="QZI1:QZJ1"/>
    <mergeCell ref="QZK1:QZL1"/>
    <mergeCell ref="QYO1:QYP1"/>
    <mergeCell ref="QYQ1:QYR1"/>
    <mergeCell ref="QYS1:QYT1"/>
    <mergeCell ref="QYU1:QYV1"/>
    <mergeCell ref="QYW1:QYX1"/>
    <mergeCell ref="QYY1:QYZ1"/>
    <mergeCell ref="QYC1:QYD1"/>
    <mergeCell ref="QYE1:QYF1"/>
    <mergeCell ref="QYG1:QYH1"/>
    <mergeCell ref="QYI1:QYJ1"/>
    <mergeCell ref="QYK1:QYL1"/>
    <mergeCell ref="QYM1:QYN1"/>
    <mergeCell ref="QXQ1:QXR1"/>
    <mergeCell ref="QXS1:QXT1"/>
    <mergeCell ref="QXU1:QXV1"/>
    <mergeCell ref="QXW1:QXX1"/>
    <mergeCell ref="QXY1:QXZ1"/>
    <mergeCell ref="QYA1:QYB1"/>
    <mergeCell ref="QXE1:QXF1"/>
    <mergeCell ref="QXG1:QXH1"/>
    <mergeCell ref="QXI1:QXJ1"/>
    <mergeCell ref="QXK1:QXL1"/>
    <mergeCell ref="QXM1:QXN1"/>
    <mergeCell ref="QXO1:QXP1"/>
    <mergeCell ref="QWS1:QWT1"/>
    <mergeCell ref="QWU1:QWV1"/>
    <mergeCell ref="QWW1:QWX1"/>
    <mergeCell ref="QWY1:QWZ1"/>
    <mergeCell ref="QXA1:QXB1"/>
    <mergeCell ref="QXC1:QXD1"/>
    <mergeCell ref="QWG1:QWH1"/>
    <mergeCell ref="QWI1:QWJ1"/>
    <mergeCell ref="QWK1:QWL1"/>
    <mergeCell ref="QWM1:QWN1"/>
    <mergeCell ref="QWO1:QWP1"/>
    <mergeCell ref="QWQ1:QWR1"/>
    <mergeCell ref="QVU1:QVV1"/>
    <mergeCell ref="QVW1:QVX1"/>
    <mergeCell ref="QVY1:QVZ1"/>
    <mergeCell ref="QWA1:QWB1"/>
    <mergeCell ref="QWC1:QWD1"/>
    <mergeCell ref="QWE1:QWF1"/>
    <mergeCell ref="QVI1:QVJ1"/>
    <mergeCell ref="QVK1:QVL1"/>
    <mergeCell ref="QVM1:QVN1"/>
    <mergeCell ref="QVO1:QVP1"/>
    <mergeCell ref="QVQ1:QVR1"/>
    <mergeCell ref="QVS1:QVT1"/>
    <mergeCell ref="QUW1:QUX1"/>
    <mergeCell ref="QUY1:QUZ1"/>
    <mergeCell ref="QVA1:QVB1"/>
    <mergeCell ref="QVC1:QVD1"/>
    <mergeCell ref="QVE1:QVF1"/>
    <mergeCell ref="QVG1:QVH1"/>
    <mergeCell ref="QUK1:QUL1"/>
    <mergeCell ref="QUM1:QUN1"/>
    <mergeCell ref="QUO1:QUP1"/>
    <mergeCell ref="QUQ1:QUR1"/>
    <mergeCell ref="QUS1:QUT1"/>
    <mergeCell ref="QUU1:QUV1"/>
    <mergeCell ref="QTY1:QTZ1"/>
    <mergeCell ref="QUA1:QUB1"/>
    <mergeCell ref="QUC1:QUD1"/>
    <mergeCell ref="QUE1:QUF1"/>
    <mergeCell ref="QUG1:QUH1"/>
    <mergeCell ref="QUI1:QUJ1"/>
    <mergeCell ref="QTM1:QTN1"/>
    <mergeCell ref="QTO1:QTP1"/>
    <mergeCell ref="QTQ1:QTR1"/>
    <mergeCell ref="QTS1:QTT1"/>
    <mergeCell ref="QTU1:QTV1"/>
    <mergeCell ref="QTW1:QTX1"/>
    <mergeCell ref="QTA1:QTB1"/>
    <mergeCell ref="QTC1:QTD1"/>
    <mergeCell ref="QTE1:QTF1"/>
    <mergeCell ref="QTG1:QTH1"/>
    <mergeCell ref="QTI1:QTJ1"/>
    <mergeCell ref="QTK1:QTL1"/>
    <mergeCell ref="QSO1:QSP1"/>
    <mergeCell ref="QSQ1:QSR1"/>
    <mergeCell ref="QSS1:QST1"/>
    <mergeCell ref="QSU1:QSV1"/>
    <mergeCell ref="QSW1:QSX1"/>
    <mergeCell ref="QSY1:QSZ1"/>
    <mergeCell ref="QSC1:QSD1"/>
    <mergeCell ref="QSE1:QSF1"/>
    <mergeCell ref="QSG1:QSH1"/>
    <mergeCell ref="QSI1:QSJ1"/>
    <mergeCell ref="QSK1:QSL1"/>
    <mergeCell ref="QSM1:QSN1"/>
    <mergeCell ref="QRQ1:QRR1"/>
    <mergeCell ref="QRS1:QRT1"/>
    <mergeCell ref="QRU1:QRV1"/>
    <mergeCell ref="QRW1:QRX1"/>
    <mergeCell ref="QRY1:QRZ1"/>
    <mergeCell ref="QSA1:QSB1"/>
    <mergeCell ref="QRE1:QRF1"/>
    <mergeCell ref="QRG1:QRH1"/>
    <mergeCell ref="QRI1:QRJ1"/>
    <mergeCell ref="QRK1:QRL1"/>
    <mergeCell ref="QRM1:QRN1"/>
    <mergeCell ref="QRO1:QRP1"/>
    <mergeCell ref="QQS1:QQT1"/>
    <mergeCell ref="QQU1:QQV1"/>
    <mergeCell ref="QQW1:QQX1"/>
    <mergeCell ref="QQY1:QQZ1"/>
    <mergeCell ref="QRA1:QRB1"/>
    <mergeCell ref="QRC1:QRD1"/>
    <mergeCell ref="QQG1:QQH1"/>
    <mergeCell ref="QQI1:QQJ1"/>
    <mergeCell ref="QQK1:QQL1"/>
    <mergeCell ref="QQM1:QQN1"/>
    <mergeCell ref="QQO1:QQP1"/>
    <mergeCell ref="QQQ1:QQR1"/>
    <mergeCell ref="QPU1:QPV1"/>
    <mergeCell ref="QPW1:QPX1"/>
    <mergeCell ref="QPY1:QPZ1"/>
    <mergeCell ref="QQA1:QQB1"/>
    <mergeCell ref="QQC1:QQD1"/>
    <mergeCell ref="QQE1:QQF1"/>
    <mergeCell ref="QPI1:QPJ1"/>
    <mergeCell ref="QPK1:QPL1"/>
    <mergeCell ref="QPM1:QPN1"/>
    <mergeCell ref="QPO1:QPP1"/>
    <mergeCell ref="QPQ1:QPR1"/>
    <mergeCell ref="QPS1:QPT1"/>
    <mergeCell ref="QOW1:QOX1"/>
    <mergeCell ref="QOY1:QOZ1"/>
    <mergeCell ref="QPA1:QPB1"/>
    <mergeCell ref="QPC1:QPD1"/>
    <mergeCell ref="QPE1:QPF1"/>
    <mergeCell ref="QPG1:QPH1"/>
    <mergeCell ref="QOK1:QOL1"/>
    <mergeCell ref="QOM1:QON1"/>
    <mergeCell ref="QOO1:QOP1"/>
    <mergeCell ref="QOQ1:QOR1"/>
    <mergeCell ref="QOS1:QOT1"/>
    <mergeCell ref="QOU1:QOV1"/>
    <mergeCell ref="QNY1:QNZ1"/>
    <mergeCell ref="QOA1:QOB1"/>
    <mergeCell ref="QOC1:QOD1"/>
    <mergeCell ref="QOE1:QOF1"/>
    <mergeCell ref="QOG1:QOH1"/>
    <mergeCell ref="QOI1:QOJ1"/>
    <mergeCell ref="QNM1:QNN1"/>
    <mergeCell ref="QNO1:QNP1"/>
    <mergeCell ref="QNQ1:QNR1"/>
    <mergeCell ref="QNS1:QNT1"/>
    <mergeCell ref="QNU1:QNV1"/>
    <mergeCell ref="QNW1:QNX1"/>
    <mergeCell ref="QNA1:QNB1"/>
    <mergeCell ref="QNC1:QND1"/>
    <mergeCell ref="QNE1:QNF1"/>
    <mergeCell ref="QNG1:QNH1"/>
    <mergeCell ref="QNI1:QNJ1"/>
    <mergeCell ref="QNK1:QNL1"/>
    <mergeCell ref="QMO1:QMP1"/>
    <mergeCell ref="QMQ1:QMR1"/>
    <mergeCell ref="QMS1:QMT1"/>
    <mergeCell ref="QMU1:QMV1"/>
    <mergeCell ref="QMW1:QMX1"/>
    <mergeCell ref="QMY1:QMZ1"/>
    <mergeCell ref="QMC1:QMD1"/>
    <mergeCell ref="QME1:QMF1"/>
    <mergeCell ref="QMG1:QMH1"/>
    <mergeCell ref="QMI1:QMJ1"/>
    <mergeCell ref="QMK1:QML1"/>
    <mergeCell ref="QMM1:QMN1"/>
    <mergeCell ref="QLQ1:QLR1"/>
    <mergeCell ref="QLS1:QLT1"/>
    <mergeCell ref="QLU1:QLV1"/>
    <mergeCell ref="QLW1:QLX1"/>
    <mergeCell ref="QLY1:QLZ1"/>
    <mergeCell ref="QMA1:QMB1"/>
    <mergeCell ref="QLE1:QLF1"/>
    <mergeCell ref="QLG1:QLH1"/>
    <mergeCell ref="QLI1:QLJ1"/>
    <mergeCell ref="QLK1:QLL1"/>
    <mergeCell ref="QLM1:QLN1"/>
    <mergeCell ref="QLO1:QLP1"/>
    <mergeCell ref="QKS1:QKT1"/>
    <mergeCell ref="QKU1:QKV1"/>
    <mergeCell ref="QKW1:QKX1"/>
    <mergeCell ref="QKY1:QKZ1"/>
    <mergeCell ref="QLA1:QLB1"/>
    <mergeCell ref="QLC1:QLD1"/>
    <mergeCell ref="QKG1:QKH1"/>
    <mergeCell ref="QKI1:QKJ1"/>
    <mergeCell ref="QKK1:QKL1"/>
    <mergeCell ref="QKM1:QKN1"/>
    <mergeCell ref="QKO1:QKP1"/>
    <mergeCell ref="QKQ1:QKR1"/>
    <mergeCell ref="QJU1:QJV1"/>
    <mergeCell ref="QJW1:QJX1"/>
    <mergeCell ref="QJY1:QJZ1"/>
    <mergeCell ref="QKA1:QKB1"/>
    <mergeCell ref="QKC1:QKD1"/>
    <mergeCell ref="QKE1:QKF1"/>
    <mergeCell ref="QJI1:QJJ1"/>
    <mergeCell ref="QJK1:QJL1"/>
    <mergeCell ref="QJM1:QJN1"/>
    <mergeCell ref="QJO1:QJP1"/>
    <mergeCell ref="QJQ1:QJR1"/>
    <mergeCell ref="QJS1:QJT1"/>
    <mergeCell ref="QIW1:QIX1"/>
    <mergeCell ref="QIY1:QIZ1"/>
    <mergeCell ref="QJA1:QJB1"/>
    <mergeCell ref="QJC1:QJD1"/>
    <mergeCell ref="QJE1:QJF1"/>
    <mergeCell ref="QJG1:QJH1"/>
    <mergeCell ref="QIK1:QIL1"/>
    <mergeCell ref="QIM1:QIN1"/>
    <mergeCell ref="QIO1:QIP1"/>
    <mergeCell ref="QIQ1:QIR1"/>
    <mergeCell ref="QIS1:QIT1"/>
    <mergeCell ref="QIU1:QIV1"/>
    <mergeCell ref="QHY1:QHZ1"/>
    <mergeCell ref="QIA1:QIB1"/>
    <mergeCell ref="QIC1:QID1"/>
    <mergeCell ref="QIE1:QIF1"/>
    <mergeCell ref="QIG1:QIH1"/>
    <mergeCell ref="QII1:QIJ1"/>
    <mergeCell ref="QHM1:QHN1"/>
    <mergeCell ref="QHO1:QHP1"/>
    <mergeCell ref="QHQ1:QHR1"/>
    <mergeCell ref="QHS1:QHT1"/>
    <mergeCell ref="QHU1:QHV1"/>
    <mergeCell ref="QHW1:QHX1"/>
    <mergeCell ref="QHA1:QHB1"/>
    <mergeCell ref="QHC1:QHD1"/>
    <mergeCell ref="QHE1:QHF1"/>
    <mergeCell ref="QHG1:QHH1"/>
    <mergeCell ref="QHI1:QHJ1"/>
    <mergeCell ref="QHK1:QHL1"/>
    <mergeCell ref="QGO1:QGP1"/>
    <mergeCell ref="QGQ1:QGR1"/>
    <mergeCell ref="QGS1:QGT1"/>
    <mergeCell ref="QGU1:QGV1"/>
    <mergeCell ref="QGW1:QGX1"/>
    <mergeCell ref="QGY1:QGZ1"/>
    <mergeCell ref="QGC1:QGD1"/>
    <mergeCell ref="QGE1:QGF1"/>
    <mergeCell ref="QGG1:QGH1"/>
    <mergeCell ref="QGI1:QGJ1"/>
    <mergeCell ref="QGK1:QGL1"/>
    <mergeCell ref="QGM1:QGN1"/>
    <mergeCell ref="QFQ1:QFR1"/>
    <mergeCell ref="QFS1:QFT1"/>
    <mergeCell ref="QFU1:QFV1"/>
    <mergeCell ref="QFW1:QFX1"/>
    <mergeCell ref="QFY1:QFZ1"/>
    <mergeCell ref="QGA1:QGB1"/>
    <mergeCell ref="QFE1:QFF1"/>
    <mergeCell ref="QFG1:QFH1"/>
    <mergeCell ref="QFI1:QFJ1"/>
    <mergeCell ref="QFK1:QFL1"/>
    <mergeCell ref="QFM1:QFN1"/>
    <mergeCell ref="QFO1:QFP1"/>
    <mergeCell ref="QES1:QET1"/>
    <mergeCell ref="QEU1:QEV1"/>
    <mergeCell ref="QEW1:QEX1"/>
    <mergeCell ref="QEY1:QEZ1"/>
    <mergeCell ref="QFA1:QFB1"/>
    <mergeCell ref="QFC1:QFD1"/>
    <mergeCell ref="QEG1:QEH1"/>
    <mergeCell ref="QEI1:QEJ1"/>
    <mergeCell ref="QEK1:QEL1"/>
    <mergeCell ref="QEM1:QEN1"/>
    <mergeCell ref="QEO1:QEP1"/>
    <mergeCell ref="QEQ1:QER1"/>
    <mergeCell ref="QDU1:QDV1"/>
    <mergeCell ref="QDW1:QDX1"/>
    <mergeCell ref="QDY1:QDZ1"/>
    <mergeCell ref="QEA1:QEB1"/>
    <mergeCell ref="QEC1:QED1"/>
    <mergeCell ref="QEE1:QEF1"/>
    <mergeCell ref="QDI1:QDJ1"/>
    <mergeCell ref="QDK1:QDL1"/>
    <mergeCell ref="QDM1:QDN1"/>
    <mergeCell ref="QDO1:QDP1"/>
    <mergeCell ref="QDQ1:QDR1"/>
    <mergeCell ref="QDS1:QDT1"/>
    <mergeCell ref="QCW1:QCX1"/>
    <mergeCell ref="QCY1:QCZ1"/>
    <mergeCell ref="QDA1:QDB1"/>
    <mergeCell ref="QDC1:QDD1"/>
    <mergeCell ref="QDE1:QDF1"/>
    <mergeCell ref="QDG1:QDH1"/>
    <mergeCell ref="QCK1:QCL1"/>
    <mergeCell ref="QCM1:QCN1"/>
    <mergeCell ref="QCO1:QCP1"/>
    <mergeCell ref="QCQ1:QCR1"/>
    <mergeCell ref="QCS1:QCT1"/>
    <mergeCell ref="QCU1:QCV1"/>
    <mergeCell ref="QBY1:QBZ1"/>
    <mergeCell ref="QCA1:QCB1"/>
    <mergeCell ref="QCC1:QCD1"/>
    <mergeCell ref="QCE1:QCF1"/>
    <mergeCell ref="QCG1:QCH1"/>
    <mergeCell ref="QCI1:QCJ1"/>
    <mergeCell ref="QBM1:QBN1"/>
    <mergeCell ref="QBO1:QBP1"/>
    <mergeCell ref="QBQ1:QBR1"/>
    <mergeCell ref="QBS1:QBT1"/>
    <mergeCell ref="QBU1:QBV1"/>
    <mergeCell ref="QBW1:QBX1"/>
    <mergeCell ref="QBA1:QBB1"/>
    <mergeCell ref="QBC1:QBD1"/>
    <mergeCell ref="QBE1:QBF1"/>
    <mergeCell ref="QBG1:QBH1"/>
    <mergeCell ref="QBI1:QBJ1"/>
    <mergeCell ref="QBK1:QBL1"/>
    <mergeCell ref="QAO1:QAP1"/>
    <mergeCell ref="QAQ1:QAR1"/>
    <mergeCell ref="QAS1:QAT1"/>
    <mergeCell ref="QAU1:QAV1"/>
    <mergeCell ref="QAW1:QAX1"/>
    <mergeCell ref="QAY1:QAZ1"/>
    <mergeCell ref="QAC1:QAD1"/>
    <mergeCell ref="QAE1:QAF1"/>
    <mergeCell ref="QAG1:QAH1"/>
    <mergeCell ref="QAI1:QAJ1"/>
    <mergeCell ref="QAK1:QAL1"/>
    <mergeCell ref="QAM1:QAN1"/>
    <mergeCell ref="PZQ1:PZR1"/>
    <mergeCell ref="PZS1:PZT1"/>
    <mergeCell ref="PZU1:PZV1"/>
    <mergeCell ref="PZW1:PZX1"/>
    <mergeCell ref="PZY1:PZZ1"/>
    <mergeCell ref="QAA1:QAB1"/>
    <mergeCell ref="PZE1:PZF1"/>
    <mergeCell ref="PZG1:PZH1"/>
    <mergeCell ref="PZI1:PZJ1"/>
    <mergeCell ref="PZK1:PZL1"/>
    <mergeCell ref="PZM1:PZN1"/>
    <mergeCell ref="PZO1:PZP1"/>
    <mergeCell ref="PYS1:PYT1"/>
    <mergeCell ref="PYU1:PYV1"/>
    <mergeCell ref="PYW1:PYX1"/>
    <mergeCell ref="PYY1:PYZ1"/>
    <mergeCell ref="PZA1:PZB1"/>
    <mergeCell ref="PZC1:PZD1"/>
    <mergeCell ref="PYG1:PYH1"/>
    <mergeCell ref="PYI1:PYJ1"/>
    <mergeCell ref="PYK1:PYL1"/>
    <mergeCell ref="PYM1:PYN1"/>
    <mergeCell ref="PYO1:PYP1"/>
    <mergeCell ref="PYQ1:PYR1"/>
    <mergeCell ref="PXU1:PXV1"/>
    <mergeCell ref="PXW1:PXX1"/>
    <mergeCell ref="PXY1:PXZ1"/>
    <mergeCell ref="PYA1:PYB1"/>
    <mergeCell ref="PYC1:PYD1"/>
    <mergeCell ref="PYE1:PYF1"/>
    <mergeCell ref="PXI1:PXJ1"/>
    <mergeCell ref="PXK1:PXL1"/>
    <mergeCell ref="PXM1:PXN1"/>
    <mergeCell ref="PXO1:PXP1"/>
    <mergeCell ref="PXQ1:PXR1"/>
    <mergeCell ref="PXS1:PXT1"/>
    <mergeCell ref="PWW1:PWX1"/>
    <mergeCell ref="PWY1:PWZ1"/>
    <mergeCell ref="PXA1:PXB1"/>
    <mergeCell ref="PXC1:PXD1"/>
    <mergeCell ref="PXE1:PXF1"/>
    <mergeCell ref="PXG1:PXH1"/>
    <mergeCell ref="PWK1:PWL1"/>
    <mergeCell ref="PWM1:PWN1"/>
    <mergeCell ref="PWO1:PWP1"/>
    <mergeCell ref="PWQ1:PWR1"/>
    <mergeCell ref="PWS1:PWT1"/>
    <mergeCell ref="PWU1:PWV1"/>
    <mergeCell ref="PVY1:PVZ1"/>
    <mergeCell ref="PWA1:PWB1"/>
    <mergeCell ref="PWC1:PWD1"/>
    <mergeCell ref="PWE1:PWF1"/>
    <mergeCell ref="PWG1:PWH1"/>
    <mergeCell ref="PWI1:PWJ1"/>
    <mergeCell ref="PVM1:PVN1"/>
    <mergeCell ref="PVO1:PVP1"/>
    <mergeCell ref="PVQ1:PVR1"/>
    <mergeCell ref="PVS1:PVT1"/>
    <mergeCell ref="PVU1:PVV1"/>
    <mergeCell ref="PVW1:PVX1"/>
    <mergeCell ref="PVA1:PVB1"/>
    <mergeCell ref="PVC1:PVD1"/>
    <mergeCell ref="PVE1:PVF1"/>
    <mergeCell ref="PVG1:PVH1"/>
    <mergeCell ref="PVI1:PVJ1"/>
    <mergeCell ref="PVK1:PVL1"/>
    <mergeCell ref="PUO1:PUP1"/>
    <mergeCell ref="PUQ1:PUR1"/>
    <mergeCell ref="PUS1:PUT1"/>
    <mergeCell ref="PUU1:PUV1"/>
    <mergeCell ref="PUW1:PUX1"/>
    <mergeCell ref="PUY1:PUZ1"/>
    <mergeCell ref="PUC1:PUD1"/>
    <mergeCell ref="PUE1:PUF1"/>
    <mergeCell ref="PUG1:PUH1"/>
    <mergeCell ref="PUI1:PUJ1"/>
    <mergeCell ref="PUK1:PUL1"/>
    <mergeCell ref="PUM1:PUN1"/>
    <mergeCell ref="PTQ1:PTR1"/>
    <mergeCell ref="PTS1:PTT1"/>
    <mergeCell ref="PTU1:PTV1"/>
    <mergeCell ref="PTW1:PTX1"/>
    <mergeCell ref="PTY1:PTZ1"/>
    <mergeCell ref="PUA1:PUB1"/>
    <mergeCell ref="PTE1:PTF1"/>
    <mergeCell ref="PTG1:PTH1"/>
    <mergeCell ref="PTI1:PTJ1"/>
    <mergeCell ref="PTK1:PTL1"/>
    <mergeCell ref="PTM1:PTN1"/>
    <mergeCell ref="PTO1:PTP1"/>
    <mergeCell ref="PSS1:PST1"/>
    <mergeCell ref="PSU1:PSV1"/>
    <mergeCell ref="PSW1:PSX1"/>
    <mergeCell ref="PSY1:PSZ1"/>
    <mergeCell ref="PTA1:PTB1"/>
    <mergeCell ref="PTC1:PTD1"/>
    <mergeCell ref="PSG1:PSH1"/>
    <mergeCell ref="PSI1:PSJ1"/>
    <mergeCell ref="PSK1:PSL1"/>
    <mergeCell ref="PSM1:PSN1"/>
    <mergeCell ref="PSO1:PSP1"/>
    <mergeCell ref="PSQ1:PSR1"/>
    <mergeCell ref="PRU1:PRV1"/>
    <mergeCell ref="PRW1:PRX1"/>
    <mergeCell ref="PRY1:PRZ1"/>
    <mergeCell ref="PSA1:PSB1"/>
    <mergeCell ref="PSC1:PSD1"/>
    <mergeCell ref="PSE1:PSF1"/>
    <mergeCell ref="PRI1:PRJ1"/>
    <mergeCell ref="PRK1:PRL1"/>
    <mergeCell ref="PRM1:PRN1"/>
    <mergeCell ref="PRO1:PRP1"/>
    <mergeCell ref="PRQ1:PRR1"/>
    <mergeCell ref="PRS1:PRT1"/>
    <mergeCell ref="PQW1:PQX1"/>
    <mergeCell ref="PQY1:PQZ1"/>
    <mergeCell ref="PRA1:PRB1"/>
    <mergeCell ref="PRC1:PRD1"/>
    <mergeCell ref="PRE1:PRF1"/>
    <mergeCell ref="PRG1:PRH1"/>
    <mergeCell ref="PQK1:PQL1"/>
    <mergeCell ref="PQM1:PQN1"/>
    <mergeCell ref="PQO1:PQP1"/>
    <mergeCell ref="PQQ1:PQR1"/>
    <mergeCell ref="PQS1:PQT1"/>
    <mergeCell ref="PQU1:PQV1"/>
    <mergeCell ref="PPY1:PPZ1"/>
    <mergeCell ref="PQA1:PQB1"/>
    <mergeCell ref="PQC1:PQD1"/>
    <mergeCell ref="PQE1:PQF1"/>
    <mergeCell ref="PQG1:PQH1"/>
    <mergeCell ref="PQI1:PQJ1"/>
    <mergeCell ref="PPM1:PPN1"/>
    <mergeCell ref="PPO1:PPP1"/>
    <mergeCell ref="PPQ1:PPR1"/>
    <mergeCell ref="PPS1:PPT1"/>
    <mergeCell ref="PPU1:PPV1"/>
    <mergeCell ref="PPW1:PPX1"/>
    <mergeCell ref="PPA1:PPB1"/>
    <mergeCell ref="PPC1:PPD1"/>
    <mergeCell ref="PPE1:PPF1"/>
    <mergeCell ref="PPG1:PPH1"/>
    <mergeCell ref="PPI1:PPJ1"/>
    <mergeCell ref="PPK1:PPL1"/>
    <mergeCell ref="POO1:POP1"/>
    <mergeCell ref="POQ1:POR1"/>
    <mergeCell ref="POS1:POT1"/>
    <mergeCell ref="POU1:POV1"/>
    <mergeCell ref="POW1:POX1"/>
    <mergeCell ref="POY1:POZ1"/>
    <mergeCell ref="POC1:POD1"/>
    <mergeCell ref="POE1:POF1"/>
    <mergeCell ref="POG1:POH1"/>
    <mergeCell ref="POI1:POJ1"/>
    <mergeCell ref="POK1:POL1"/>
    <mergeCell ref="POM1:PON1"/>
    <mergeCell ref="PNQ1:PNR1"/>
    <mergeCell ref="PNS1:PNT1"/>
    <mergeCell ref="PNU1:PNV1"/>
    <mergeCell ref="PNW1:PNX1"/>
    <mergeCell ref="PNY1:PNZ1"/>
    <mergeCell ref="POA1:POB1"/>
    <mergeCell ref="PNE1:PNF1"/>
    <mergeCell ref="PNG1:PNH1"/>
    <mergeCell ref="PNI1:PNJ1"/>
    <mergeCell ref="PNK1:PNL1"/>
    <mergeCell ref="PNM1:PNN1"/>
    <mergeCell ref="PNO1:PNP1"/>
    <mergeCell ref="PMS1:PMT1"/>
    <mergeCell ref="PMU1:PMV1"/>
    <mergeCell ref="PMW1:PMX1"/>
    <mergeCell ref="PMY1:PMZ1"/>
    <mergeCell ref="PNA1:PNB1"/>
    <mergeCell ref="PNC1:PND1"/>
    <mergeCell ref="PMG1:PMH1"/>
    <mergeCell ref="PMI1:PMJ1"/>
    <mergeCell ref="PMK1:PML1"/>
    <mergeCell ref="PMM1:PMN1"/>
    <mergeCell ref="PMO1:PMP1"/>
    <mergeCell ref="PMQ1:PMR1"/>
    <mergeCell ref="PLU1:PLV1"/>
    <mergeCell ref="PLW1:PLX1"/>
    <mergeCell ref="PLY1:PLZ1"/>
    <mergeCell ref="PMA1:PMB1"/>
    <mergeCell ref="PMC1:PMD1"/>
    <mergeCell ref="PME1:PMF1"/>
    <mergeCell ref="PLI1:PLJ1"/>
    <mergeCell ref="PLK1:PLL1"/>
    <mergeCell ref="PLM1:PLN1"/>
    <mergeCell ref="PLO1:PLP1"/>
    <mergeCell ref="PLQ1:PLR1"/>
    <mergeCell ref="PLS1:PLT1"/>
    <mergeCell ref="PKW1:PKX1"/>
    <mergeCell ref="PKY1:PKZ1"/>
    <mergeCell ref="PLA1:PLB1"/>
    <mergeCell ref="PLC1:PLD1"/>
    <mergeCell ref="PLE1:PLF1"/>
    <mergeCell ref="PLG1:PLH1"/>
    <mergeCell ref="PKK1:PKL1"/>
    <mergeCell ref="PKM1:PKN1"/>
    <mergeCell ref="PKO1:PKP1"/>
    <mergeCell ref="PKQ1:PKR1"/>
    <mergeCell ref="PKS1:PKT1"/>
    <mergeCell ref="PKU1:PKV1"/>
    <mergeCell ref="PJY1:PJZ1"/>
    <mergeCell ref="PKA1:PKB1"/>
    <mergeCell ref="PKC1:PKD1"/>
    <mergeCell ref="PKE1:PKF1"/>
    <mergeCell ref="PKG1:PKH1"/>
    <mergeCell ref="PKI1:PKJ1"/>
    <mergeCell ref="PJM1:PJN1"/>
    <mergeCell ref="PJO1:PJP1"/>
    <mergeCell ref="PJQ1:PJR1"/>
    <mergeCell ref="PJS1:PJT1"/>
    <mergeCell ref="PJU1:PJV1"/>
    <mergeCell ref="PJW1:PJX1"/>
    <mergeCell ref="PJA1:PJB1"/>
    <mergeCell ref="PJC1:PJD1"/>
    <mergeCell ref="PJE1:PJF1"/>
    <mergeCell ref="PJG1:PJH1"/>
    <mergeCell ref="PJI1:PJJ1"/>
    <mergeCell ref="PJK1:PJL1"/>
    <mergeCell ref="PIO1:PIP1"/>
    <mergeCell ref="PIQ1:PIR1"/>
    <mergeCell ref="PIS1:PIT1"/>
    <mergeCell ref="PIU1:PIV1"/>
    <mergeCell ref="PIW1:PIX1"/>
    <mergeCell ref="PIY1:PIZ1"/>
    <mergeCell ref="PIC1:PID1"/>
    <mergeCell ref="PIE1:PIF1"/>
    <mergeCell ref="PIG1:PIH1"/>
    <mergeCell ref="PII1:PIJ1"/>
    <mergeCell ref="PIK1:PIL1"/>
    <mergeCell ref="PIM1:PIN1"/>
    <mergeCell ref="PHQ1:PHR1"/>
    <mergeCell ref="PHS1:PHT1"/>
    <mergeCell ref="PHU1:PHV1"/>
    <mergeCell ref="PHW1:PHX1"/>
    <mergeCell ref="PHY1:PHZ1"/>
    <mergeCell ref="PIA1:PIB1"/>
    <mergeCell ref="PHE1:PHF1"/>
    <mergeCell ref="PHG1:PHH1"/>
    <mergeCell ref="PHI1:PHJ1"/>
    <mergeCell ref="PHK1:PHL1"/>
    <mergeCell ref="PHM1:PHN1"/>
    <mergeCell ref="PHO1:PHP1"/>
    <mergeCell ref="PGS1:PGT1"/>
    <mergeCell ref="PGU1:PGV1"/>
    <mergeCell ref="PGW1:PGX1"/>
    <mergeCell ref="PGY1:PGZ1"/>
    <mergeCell ref="PHA1:PHB1"/>
    <mergeCell ref="PHC1:PHD1"/>
    <mergeCell ref="PGG1:PGH1"/>
    <mergeCell ref="PGI1:PGJ1"/>
    <mergeCell ref="PGK1:PGL1"/>
    <mergeCell ref="PGM1:PGN1"/>
    <mergeCell ref="PGO1:PGP1"/>
    <mergeCell ref="PGQ1:PGR1"/>
    <mergeCell ref="PFU1:PFV1"/>
    <mergeCell ref="PFW1:PFX1"/>
    <mergeCell ref="PFY1:PFZ1"/>
    <mergeCell ref="PGA1:PGB1"/>
    <mergeCell ref="PGC1:PGD1"/>
    <mergeCell ref="PGE1:PGF1"/>
    <mergeCell ref="PFI1:PFJ1"/>
    <mergeCell ref="PFK1:PFL1"/>
    <mergeCell ref="PFM1:PFN1"/>
    <mergeCell ref="PFO1:PFP1"/>
    <mergeCell ref="PFQ1:PFR1"/>
    <mergeCell ref="PFS1:PFT1"/>
    <mergeCell ref="PEW1:PEX1"/>
    <mergeCell ref="PEY1:PEZ1"/>
    <mergeCell ref="PFA1:PFB1"/>
    <mergeCell ref="PFC1:PFD1"/>
    <mergeCell ref="PFE1:PFF1"/>
    <mergeCell ref="PFG1:PFH1"/>
    <mergeCell ref="PEK1:PEL1"/>
    <mergeCell ref="PEM1:PEN1"/>
    <mergeCell ref="PEO1:PEP1"/>
    <mergeCell ref="PEQ1:PER1"/>
    <mergeCell ref="PES1:PET1"/>
    <mergeCell ref="PEU1:PEV1"/>
    <mergeCell ref="PDY1:PDZ1"/>
    <mergeCell ref="PEA1:PEB1"/>
    <mergeCell ref="PEC1:PED1"/>
    <mergeCell ref="PEE1:PEF1"/>
    <mergeCell ref="PEG1:PEH1"/>
    <mergeCell ref="PEI1:PEJ1"/>
    <mergeCell ref="PDM1:PDN1"/>
    <mergeCell ref="PDO1:PDP1"/>
    <mergeCell ref="PDQ1:PDR1"/>
    <mergeCell ref="PDS1:PDT1"/>
    <mergeCell ref="PDU1:PDV1"/>
    <mergeCell ref="PDW1:PDX1"/>
    <mergeCell ref="PDA1:PDB1"/>
    <mergeCell ref="PDC1:PDD1"/>
    <mergeCell ref="PDE1:PDF1"/>
    <mergeCell ref="PDG1:PDH1"/>
    <mergeCell ref="PDI1:PDJ1"/>
    <mergeCell ref="PDK1:PDL1"/>
    <mergeCell ref="PCO1:PCP1"/>
    <mergeCell ref="PCQ1:PCR1"/>
    <mergeCell ref="PCS1:PCT1"/>
    <mergeCell ref="PCU1:PCV1"/>
    <mergeCell ref="PCW1:PCX1"/>
    <mergeCell ref="PCY1:PCZ1"/>
    <mergeCell ref="PCC1:PCD1"/>
    <mergeCell ref="PCE1:PCF1"/>
    <mergeCell ref="PCG1:PCH1"/>
    <mergeCell ref="PCI1:PCJ1"/>
    <mergeCell ref="PCK1:PCL1"/>
    <mergeCell ref="PCM1:PCN1"/>
    <mergeCell ref="PBQ1:PBR1"/>
    <mergeCell ref="PBS1:PBT1"/>
    <mergeCell ref="PBU1:PBV1"/>
    <mergeCell ref="PBW1:PBX1"/>
    <mergeCell ref="PBY1:PBZ1"/>
    <mergeCell ref="PCA1:PCB1"/>
    <mergeCell ref="PBE1:PBF1"/>
    <mergeCell ref="PBG1:PBH1"/>
    <mergeCell ref="PBI1:PBJ1"/>
    <mergeCell ref="PBK1:PBL1"/>
    <mergeCell ref="PBM1:PBN1"/>
    <mergeCell ref="PBO1:PBP1"/>
    <mergeCell ref="PAS1:PAT1"/>
    <mergeCell ref="PAU1:PAV1"/>
    <mergeCell ref="PAW1:PAX1"/>
    <mergeCell ref="PAY1:PAZ1"/>
    <mergeCell ref="PBA1:PBB1"/>
    <mergeCell ref="PBC1:PBD1"/>
    <mergeCell ref="PAG1:PAH1"/>
    <mergeCell ref="PAI1:PAJ1"/>
    <mergeCell ref="PAK1:PAL1"/>
    <mergeCell ref="PAM1:PAN1"/>
    <mergeCell ref="PAO1:PAP1"/>
    <mergeCell ref="PAQ1:PAR1"/>
    <mergeCell ref="OZU1:OZV1"/>
    <mergeCell ref="OZW1:OZX1"/>
    <mergeCell ref="OZY1:OZZ1"/>
    <mergeCell ref="PAA1:PAB1"/>
    <mergeCell ref="PAC1:PAD1"/>
    <mergeCell ref="PAE1:PAF1"/>
    <mergeCell ref="OZI1:OZJ1"/>
    <mergeCell ref="OZK1:OZL1"/>
    <mergeCell ref="OZM1:OZN1"/>
    <mergeCell ref="OZO1:OZP1"/>
    <mergeCell ref="OZQ1:OZR1"/>
    <mergeCell ref="OZS1:OZT1"/>
    <mergeCell ref="OYW1:OYX1"/>
    <mergeCell ref="OYY1:OYZ1"/>
    <mergeCell ref="OZA1:OZB1"/>
    <mergeCell ref="OZC1:OZD1"/>
    <mergeCell ref="OZE1:OZF1"/>
    <mergeCell ref="OZG1:OZH1"/>
    <mergeCell ref="OYK1:OYL1"/>
    <mergeCell ref="OYM1:OYN1"/>
    <mergeCell ref="OYO1:OYP1"/>
    <mergeCell ref="OYQ1:OYR1"/>
    <mergeCell ref="OYS1:OYT1"/>
    <mergeCell ref="OYU1:OYV1"/>
    <mergeCell ref="OXY1:OXZ1"/>
    <mergeCell ref="OYA1:OYB1"/>
    <mergeCell ref="OYC1:OYD1"/>
    <mergeCell ref="OYE1:OYF1"/>
    <mergeCell ref="OYG1:OYH1"/>
    <mergeCell ref="OYI1:OYJ1"/>
    <mergeCell ref="OXM1:OXN1"/>
    <mergeCell ref="OXO1:OXP1"/>
    <mergeCell ref="OXQ1:OXR1"/>
    <mergeCell ref="OXS1:OXT1"/>
    <mergeCell ref="OXU1:OXV1"/>
    <mergeCell ref="OXW1:OXX1"/>
    <mergeCell ref="OXA1:OXB1"/>
    <mergeCell ref="OXC1:OXD1"/>
    <mergeCell ref="OXE1:OXF1"/>
    <mergeCell ref="OXG1:OXH1"/>
    <mergeCell ref="OXI1:OXJ1"/>
    <mergeCell ref="OXK1:OXL1"/>
    <mergeCell ref="OWO1:OWP1"/>
    <mergeCell ref="OWQ1:OWR1"/>
    <mergeCell ref="OWS1:OWT1"/>
    <mergeCell ref="OWU1:OWV1"/>
    <mergeCell ref="OWW1:OWX1"/>
    <mergeCell ref="OWY1:OWZ1"/>
    <mergeCell ref="OWC1:OWD1"/>
    <mergeCell ref="OWE1:OWF1"/>
    <mergeCell ref="OWG1:OWH1"/>
    <mergeCell ref="OWI1:OWJ1"/>
    <mergeCell ref="OWK1:OWL1"/>
    <mergeCell ref="OWM1:OWN1"/>
    <mergeCell ref="OVQ1:OVR1"/>
    <mergeCell ref="OVS1:OVT1"/>
    <mergeCell ref="OVU1:OVV1"/>
    <mergeCell ref="OVW1:OVX1"/>
    <mergeCell ref="OVY1:OVZ1"/>
    <mergeCell ref="OWA1:OWB1"/>
    <mergeCell ref="OVE1:OVF1"/>
    <mergeCell ref="OVG1:OVH1"/>
    <mergeCell ref="OVI1:OVJ1"/>
    <mergeCell ref="OVK1:OVL1"/>
    <mergeCell ref="OVM1:OVN1"/>
    <mergeCell ref="OVO1:OVP1"/>
    <mergeCell ref="OUS1:OUT1"/>
    <mergeCell ref="OUU1:OUV1"/>
    <mergeCell ref="OUW1:OUX1"/>
    <mergeCell ref="OUY1:OUZ1"/>
    <mergeCell ref="OVA1:OVB1"/>
    <mergeCell ref="OVC1:OVD1"/>
    <mergeCell ref="OUG1:OUH1"/>
    <mergeCell ref="OUI1:OUJ1"/>
    <mergeCell ref="OUK1:OUL1"/>
    <mergeCell ref="OUM1:OUN1"/>
    <mergeCell ref="OUO1:OUP1"/>
    <mergeCell ref="OUQ1:OUR1"/>
    <mergeCell ref="OTU1:OTV1"/>
    <mergeCell ref="OTW1:OTX1"/>
    <mergeCell ref="OTY1:OTZ1"/>
    <mergeCell ref="OUA1:OUB1"/>
    <mergeCell ref="OUC1:OUD1"/>
    <mergeCell ref="OUE1:OUF1"/>
    <mergeCell ref="OTI1:OTJ1"/>
    <mergeCell ref="OTK1:OTL1"/>
    <mergeCell ref="OTM1:OTN1"/>
    <mergeCell ref="OTO1:OTP1"/>
    <mergeCell ref="OTQ1:OTR1"/>
    <mergeCell ref="OTS1:OTT1"/>
    <mergeCell ref="OSW1:OSX1"/>
    <mergeCell ref="OSY1:OSZ1"/>
    <mergeCell ref="OTA1:OTB1"/>
    <mergeCell ref="OTC1:OTD1"/>
    <mergeCell ref="OTE1:OTF1"/>
    <mergeCell ref="OTG1:OTH1"/>
    <mergeCell ref="OSK1:OSL1"/>
    <mergeCell ref="OSM1:OSN1"/>
    <mergeCell ref="OSO1:OSP1"/>
    <mergeCell ref="OSQ1:OSR1"/>
    <mergeCell ref="OSS1:OST1"/>
    <mergeCell ref="OSU1:OSV1"/>
    <mergeCell ref="ORY1:ORZ1"/>
    <mergeCell ref="OSA1:OSB1"/>
    <mergeCell ref="OSC1:OSD1"/>
    <mergeCell ref="OSE1:OSF1"/>
    <mergeCell ref="OSG1:OSH1"/>
    <mergeCell ref="OSI1:OSJ1"/>
    <mergeCell ref="ORM1:ORN1"/>
    <mergeCell ref="ORO1:ORP1"/>
    <mergeCell ref="ORQ1:ORR1"/>
    <mergeCell ref="ORS1:ORT1"/>
    <mergeCell ref="ORU1:ORV1"/>
    <mergeCell ref="ORW1:ORX1"/>
    <mergeCell ref="ORA1:ORB1"/>
    <mergeCell ref="ORC1:ORD1"/>
    <mergeCell ref="ORE1:ORF1"/>
    <mergeCell ref="ORG1:ORH1"/>
    <mergeCell ref="ORI1:ORJ1"/>
    <mergeCell ref="ORK1:ORL1"/>
    <mergeCell ref="OQO1:OQP1"/>
    <mergeCell ref="OQQ1:OQR1"/>
    <mergeCell ref="OQS1:OQT1"/>
    <mergeCell ref="OQU1:OQV1"/>
    <mergeCell ref="OQW1:OQX1"/>
    <mergeCell ref="OQY1:OQZ1"/>
    <mergeCell ref="OQC1:OQD1"/>
    <mergeCell ref="OQE1:OQF1"/>
    <mergeCell ref="OQG1:OQH1"/>
    <mergeCell ref="OQI1:OQJ1"/>
    <mergeCell ref="OQK1:OQL1"/>
    <mergeCell ref="OQM1:OQN1"/>
    <mergeCell ref="OPQ1:OPR1"/>
    <mergeCell ref="OPS1:OPT1"/>
    <mergeCell ref="OPU1:OPV1"/>
    <mergeCell ref="OPW1:OPX1"/>
    <mergeCell ref="OPY1:OPZ1"/>
    <mergeCell ref="OQA1:OQB1"/>
    <mergeCell ref="OPE1:OPF1"/>
    <mergeCell ref="OPG1:OPH1"/>
    <mergeCell ref="OPI1:OPJ1"/>
    <mergeCell ref="OPK1:OPL1"/>
    <mergeCell ref="OPM1:OPN1"/>
    <mergeCell ref="OPO1:OPP1"/>
    <mergeCell ref="OOS1:OOT1"/>
    <mergeCell ref="OOU1:OOV1"/>
    <mergeCell ref="OOW1:OOX1"/>
    <mergeCell ref="OOY1:OOZ1"/>
    <mergeCell ref="OPA1:OPB1"/>
    <mergeCell ref="OPC1:OPD1"/>
    <mergeCell ref="OOG1:OOH1"/>
    <mergeCell ref="OOI1:OOJ1"/>
    <mergeCell ref="OOK1:OOL1"/>
    <mergeCell ref="OOM1:OON1"/>
    <mergeCell ref="OOO1:OOP1"/>
    <mergeCell ref="OOQ1:OOR1"/>
    <mergeCell ref="ONU1:ONV1"/>
    <mergeCell ref="ONW1:ONX1"/>
    <mergeCell ref="ONY1:ONZ1"/>
    <mergeCell ref="OOA1:OOB1"/>
    <mergeCell ref="OOC1:OOD1"/>
    <mergeCell ref="OOE1:OOF1"/>
    <mergeCell ref="ONI1:ONJ1"/>
    <mergeCell ref="ONK1:ONL1"/>
    <mergeCell ref="ONM1:ONN1"/>
    <mergeCell ref="ONO1:ONP1"/>
    <mergeCell ref="ONQ1:ONR1"/>
    <mergeCell ref="ONS1:ONT1"/>
    <mergeCell ref="OMW1:OMX1"/>
    <mergeCell ref="OMY1:OMZ1"/>
    <mergeCell ref="ONA1:ONB1"/>
    <mergeCell ref="ONC1:OND1"/>
    <mergeCell ref="ONE1:ONF1"/>
    <mergeCell ref="ONG1:ONH1"/>
    <mergeCell ref="OMK1:OML1"/>
    <mergeCell ref="OMM1:OMN1"/>
    <mergeCell ref="OMO1:OMP1"/>
    <mergeCell ref="OMQ1:OMR1"/>
    <mergeCell ref="OMS1:OMT1"/>
    <mergeCell ref="OMU1:OMV1"/>
    <mergeCell ref="OLY1:OLZ1"/>
    <mergeCell ref="OMA1:OMB1"/>
    <mergeCell ref="OMC1:OMD1"/>
    <mergeCell ref="OME1:OMF1"/>
    <mergeCell ref="OMG1:OMH1"/>
    <mergeCell ref="OMI1:OMJ1"/>
    <mergeCell ref="OLM1:OLN1"/>
    <mergeCell ref="OLO1:OLP1"/>
    <mergeCell ref="OLQ1:OLR1"/>
    <mergeCell ref="OLS1:OLT1"/>
    <mergeCell ref="OLU1:OLV1"/>
    <mergeCell ref="OLW1:OLX1"/>
    <mergeCell ref="OLA1:OLB1"/>
    <mergeCell ref="OLC1:OLD1"/>
    <mergeCell ref="OLE1:OLF1"/>
    <mergeCell ref="OLG1:OLH1"/>
    <mergeCell ref="OLI1:OLJ1"/>
    <mergeCell ref="OLK1:OLL1"/>
    <mergeCell ref="OKO1:OKP1"/>
    <mergeCell ref="OKQ1:OKR1"/>
    <mergeCell ref="OKS1:OKT1"/>
    <mergeCell ref="OKU1:OKV1"/>
    <mergeCell ref="OKW1:OKX1"/>
    <mergeCell ref="OKY1:OKZ1"/>
    <mergeCell ref="OKC1:OKD1"/>
    <mergeCell ref="OKE1:OKF1"/>
    <mergeCell ref="OKG1:OKH1"/>
    <mergeCell ref="OKI1:OKJ1"/>
    <mergeCell ref="OKK1:OKL1"/>
    <mergeCell ref="OKM1:OKN1"/>
    <mergeCell ref="OJQ1:OJR1"/>
    <mergeCell ref="OJS1:OJT1"/>
    <mergeCell ref="OJU1:OJV1"/>
    <mergeCell ref="OJW1:OJX1"/>
    <mergeCell ref="OJY1:OJZ1"/>
    <mergeCell ref="OKA1:OKB1"/>
    <mergeCell ref="OJE1:OJF1"/>
    <mergeCell ref="OJG1:OJH1"/>
    <mergeCell ref="OJI1:OJJ1"/>
    <mergeCell ref="OJK1:OJL1"/>
    <mergeCell ref="OJM1:OJN1"/>
    <mergeCell ref="OJO1:OJP1"/>
    <mergeCell ref="OIS1:OIT1"/>
    <mergeCell ref="OIU1:OIV1"/>
    <mergeCell ref="OIW1:OIX1"/>
    <mergeCell ref="OIY1:OIZ1"/>
    <mergeCell ref="OJA1:OJB1"/>
    <mergeCell ref="OJC1:OJD1"/>
    <mergeCell ref="OIG1:OIH1"/>
    <mergeCell ref="OII1:OIJ1"/>
    <mergeCell ref="OIK1:OIL1"/>
    <mergeCell ref="OIM1:OIN1"/>
    <mergeCell ref="OIO1:OIP1"/>
    <mergeCell ref="OIQ1:OIR1"/>
    <mergeCell ref="OHU1:OHV1"/>
    <mergeCell ref="OHW1:OHX1"/>
    <mergeCell ref="OHY1:OHZ1"/>
    <mergeCell ref="OIA1:OIB1"/>
    <mergeCell ref="OIC1:OID1"/>
    <mergeCell ref="OIE1:OIF1"/>
    <mergeCell ref="OHI1:OHJ1"/>
    <mergeCell ref="OHK1:OHL1"/>
    <mergeCell ref="OHM1:OHN1"/>
    <mergeCell ref="OHO1:OHP1"/>
    <mergeCell ref="OHQ1:OHR1"/>
    <mergeCell ref="OHS1:OHT1"/>
    <mergeCell ref="OGW1:OGX1"/>
    <mergeCell ref="OGY1:OGZ1"/>
    <mergeCell ref="OHA1:OHB1"/>
    <mergeCell ref="OHC1:OHD1"/>
    <mergeCell ref="OHE1:OHF1"/>
    <mergeCell ref="OHG1:OHH1"/>
    <mergeCell ref="OGK1:OGL1"/>
    <mergeCell ref="OGM1:OGN1"/>
    <mergeCell ref="OGO1:OGP1"/>
    <mergeCell ref="OGQ1:OGR1"/>
    <mergeCell ref="OGS1:OGT1"/>
    <mergeCell ref="OGU1:OGV1"/>
    <mergeCell ref="OFY1:OFZ1"/>
    <mergeCell ref="OGA1:OGB1"/>
    <mergeCell ref="OGC1:OGD1"/>
    <mergeCell ref="OGE1:OGF1"/>
    <mergeCell ref="OGG1:OGH1"/>
    <mergeCell ref="OGI1:OGJ1"/>
    <mergeCell ref="OFM1:OFN1"/>
    <mergeCell ref="OFO1:OFP1"/>
    <mergeCell ref="OFQ1:OFR1"/>
    <mergeCell ref="OFS1:OFT1"/>
    <mergeCell ref="OFU1:OFV1"/>
    <mergeCell ref="OFW1:OFX1"/>
    <mergeCell ref="OFA1:OFB1"/>
    <mergeCell ref="OFC1:OFD1"/>
    <mergeCell ref="OFE1:OFF1"/>
    <mergeCell ref="OFG1:OFH1"/>
    <mergeCell ref="OFI1:OFJ1"/>
    <mergeCell ref="OFK1:OFL1"/>
    <mergeCell ref="OEO1:OEP1"/>
    <mergeCell ref="OEQ1:OER1"/>
    <mergeCell ref="OES1:OET1"/>
    <mergeCell ref="OEU1:OEV1"/>
    <mergeCell ref="OEW1:OEX1"/>
    <mergeCell ref="OEY1:OEZ1"/>
    <mergeCell ref="OEC1:OED1"/>
    <mergeCell ref="OEE1:OEF1"/>
    <mergeCell ref="OEG1:OEH1"/>
    <mergeCell ref="OEI1:OEJ1"/>
    <mergeCell ref="OEK1:OEL1"/>
    <mergeCell ref="OEM1:OEN1"/>
    <mergeCell ref="ODQ1:ODR1"/>
    <mergeCell ref="ODS1:ODT1"/>
    <mergeCell ref="ODU1:ODV1"/>
    <mergeCell ref="ODW1:ODX1"/>
    <mergeCell ref="ODY1:ODZ1"/>
    <mergeCell ref="OEA1:OEB1"/>
    <mergeCell ref="ODE1:ODF1"/>
    <mergeCell ref="ODG1:ODH1"/>
    <mergeCell ref="ODI1:ODJ1"/>
    <mergeCell ref="ODK1:ODL1"/>
    <mergeCell ref="ODM1:ODN1"/>
    <mergeCell ref="ODO1:ODP1"/>
    <mergeCell ref="OCS1:OCT1"/>
    <mergeCell ref="OCU1:OCV1"/>
    <mergeCell ref="OCW1:OCX1"/>
    <mergeCell ref="OCY1:OCZ1"/>
    <mergeCell ref="ODA1:ODB1"/>
    <mergeCell ref="ODC1:ODD1"/>
    <mergeCell ref="OCG1:OCH1"/>
    <mergeCell ref="OCI1:OCJ1"/>
    <mergeCell ref="OCK1:OCL1"/>
    <mergeCell ref="OCM1:OCN1"/>
    <mergeCell ref="OCO1:OCP1"/>
    <mergeCell ref="OCQ1:OCR1"/>
    <mergeCell ref="OBU1:OBV1"/>
    <mergeCell ref="OBW1:OBX1"/>
    <mergeCell ref="OBY1:OBZ1"/>
    <mergeCell ref="OCA1:OCB1"/>
    <mergeCell ref="OCC1:OCD1"/>
    <mergeCell ref="OCE1:OCF1"/>
    <mergeCell ref="OBI1:OBJ1"/>
    <mergeCell ref="OBK1:OBL1"/>
    <mergeCell ref="OBM1:OBN1"/>
    <mergeCell ref="OBO1:OBP1"/>
    <mergeCell ref="OBQ1:OBR1"/>
    <mergeCell ref="OBS1:OBT1"/>
    <mergeCell ref="OAW1:OAX1"/>
    <mergeCell ref="OAY1:OAZ1"/>
    <mergeCell ref="OBA1:OBB1"/>
    <mergeCell ref="OBC1:OBD1"/>
    <mergeCell ref="OBE1:OBF1"/>
    <mergeCell ref="OBG1:OBH1"/>
    <mergeCell ref="OAK1:OAL1"/>
    <mergeCell ref="OAM1:OAN1"/>
    <mergeCell ref="OAO1:OAP1"/>
    <mergeCell ref="OAQ1:OAR1"/>
    <mergeCell ref="OAS1:OAT1"/>
    <mergeCell ref="OAU1:OAV1"/>
    <mergeCell ref="NZY1:NZZ1"/>
    <mergeCell ref="OAA1:OAB1"/>
    <mergeCell ref="OAC1:OAD1"/>
    <mergeCell ref="OAE1:OAF1"/>
    <mergeCell ref="OAG1:OAH1"/>
    <mergeCell ref="OAI1:OAJ1"/>
    <mergeCell ref="NZM1:NZN1"/>
    <mergeCell ref="NZO1:NZP1"/>
    <mergeCell ref="NZQ1:NZR1"/>
    <mergeCell ref="NZS1:NZT1"/>
    <mergeCell ref="NZU1:NZV1"/>
    <mergeCell ref="NZW1:NZX1"/>
    <mergeCell ref="NZA1:NZB1"/>
    <mergeCell ref="NZC1:NZD1"/>
    <mergeCell ref="NZE1:NZF1"/>
    <mergeCell ref="NZG1:NZH1"/>
    <mergeCell ref="NZI1:NZJ1"/>
    <mergeCell ref="NZK1:NZL1"/>
    <mergeCell ref="NYO1:NYP1"/>
    <mergeCell ref="NYQ1:NYR1"/>
    <mergeCell ref="NYS1:NYT1"/>
    <mergeCell ref="NYU1:NYV1"/>
    <mergeCell ref="NYW1:NYX1"/>
    <mergeCell ref="NYY1:NYZ1"/>
    <mergeCell ref="NYC1:NYD1"/>
    <mergeCell ref="NYE1:NYF1"/>
    <mergeCell ref="NYG1:NYH1"/>
    <mergeCell ref="NYI1:NYJ1"/>
    <mergeCell ref="NYK1:NYL1"/>
    <mergeCell ref="NYM1:NYN1"/>
    <mergeCell ref="NXQ1:NXR1"/>
    <mergeCell ref="NXS1:NXT1"/>
    <mergeCell ref="NXU1:NXV1"/>
    <mergeCell ref="NXW1:NXX1"/>
    <mergeCell ref="NXY1:NXZ1"/>
    <mergeCell ref="NYA1:NYB1"/>
    <mergeCell ref="NXE1:NXF1"/>
    <mergeCell ref="NXG1:NXH1"/>
    <mergeCell ref="NXI1:NXJ1"/>
    <mergeCell ref="NXK1:NXL1"/>
    <mergeCell ref="NXM1:NXN1"/>
    <mergeCell ref="NXO1:NXP1"/>
    <mergeCell ref="NWS1:NWT1"/>
    <mergeCell ref="NWU1:NWV1"/>
    <mergeCell ref="NWW1:NWX1"/>
    <mergeCell ref="NWY1:NWZ1"/>
    <mergeCell ref="NXA1:NXB1"/>
    <mergeCell ref="NXC1:NXD1"/>
    <mergeCell ref="NWG1:NWH1"/>
    <mergeCell ref="NWI1:NWJ1"/>
    <mergeCell ref="NWK1:NWL1"/>
    <mergeCell ref="NWM1:NWN1"/>
    <mergeCell ref="NWO1:NWP1"/>
    <mergeCell ref="NWQ1:NWR1"/>
    <mergeCell ref="NVU1:NVV1"/>
    <mergeCell ref="NVW1:NVX1"/>
    <mergeCell ref="NVY1:NVZ1"/>
    <mergeCell ref="NWA1:NWB1"/>
    <mergeCell ref="NWC1:NWD1"/>
    <mergeCell ref="NWE1:NWF1"/>
    <mergeCell ref="NVI1:NVJ1"/>
    <mergeCell ref="NVK1:NVL1"/>
    <mergeCell ref="NVM1:NVN1"/>
    <mergeCell ref="NVO1:NVP1"/>
    <mergeCell ref="NVQ1:NVR1"/>
    <mergeCell ref="NVS1:NVT1"/>
    <mergeCell ref="NUW1:NUX1"/>
    <mergeCell ref="NUY1:NUZ1"/>
    <mergeCell ref="NVA1:NVB1"/>
    <mergeCell ref="NVC1:NVD1"/>
    <mergeCell ref="NVE1:NVF1"/>
    <mergeCell ref="NVG1:NVH1"/>
    <mergeCell ref="NUK1:NUL1"/>
    <mergeCell ref="NUM1:NUN1"/>
    <mergeCell ref="NUO1:NUP1"/>
    <mergeCell ref="NUQ1:NUR1"/>
    <mergeCell ref="NUS1:NUT1"/>
    <mergeCell ref="NUU1:NUV1"/>
    <mergeCell ref="NTY1:NTZ1"/>
    <mergeCell ref="NUA1:NUB1"/>
    <mergeCell ref="NUC1:NUD1"/>
    <mergeCell ref="NUE1:NUF1"/>
    <mergeCell ref="NUG1:NUH1"/>
    <mergeCell ref="NUI1:NUJ1"/>
    <mergeCell ref="NTM1:NTN1"/>
    <mergeCell ref="NTO1:NTP1"/>
    <mergeCell ref="NTQ1:NTR1"/>
    <mergeCell ref="NTS1:NTT1"/>
    <mergeCell ref="NTU1:NTV1"/>
    <mergeCell ref="NTW1:NTX1"/>
    <mergeCell ref="NTA1:NTB1"/>
    <mergeCell ref="NTC1:NTD1"/>
    <mergeCell ref="NTE1:NTF1"/>
    <mergeCell ref="NTG1:NTH1"/>
    <mergeCell ref="NTI1:NTJ1"/>
    <mergeCell ref="NTK1:NTL1"/>
    <mergeCell ref="NSO1:NSP1"/>
    <mergeCell ref="NSQ1:NSR1"/>
    <mergeCell ref="NSS1:NST1"/>
    <mergeCell ref="NSU1:NSV1"/>
    <mergeCell ref="NSW1:NSX1"/>
    <mergeCell ref="NSY1:NSZ1"/>
    <mergeCell ref="NSC1:NSD1"/>
    <mergeCell ref="NSE1:NSF1"/>
    <mergeCell ref="NSG1:NSH1"/>
    <mergeCell ref="NSI1:NSJ1"/>
    <mergeCell ref="NSK1:NSL1"/>
    <mergeCell ref="NSM1:NSN1"/>
    <mergeCell ref="NRQ1:NRR1"/>
    <mergeCell ref="NRS1:NRT1"/>
    <mergeCell ref="NRU1:NRV1"/>
    <mergeCell ref="NRW1:NRX1"/>
    <mergeCell ref="NRY1:NRZ1"/>
    <mergeCell ref="NSA1:NSB1"/>
    <mergeCell ref="NRE1:NRF1"/>
    <mergeCell ref="NRG1:NRH1"/>
    <mergeCell ref="NRI1:NRJ1"/>
    <mergeCell ref="NRK1:NRL1"/>
    <mergeCell ref="NRM1:NRN1"/>
    <mergeCell ref="NRO1:NRP1"/>
    <mergeCell ref="NQS1:NQT1"/>
    <mergeCell ref="NQU1:NQV1"/>
    <mergeCell ref="NQW1:NQX1"/>
    <mergeCell ref="NQY1:NQZ1"/>
    <mergeCell ref="NRA1:NRB1"/>
    <mergeCell ref="NRC1:NRD1"/>
    <mergeCell ref="NQG1:NQH1"/>
    <mergeCell ref="NQI1:NQJ1"/>
    <mergeCell ref="NQK1:NQL1"/>
    <mergeCell ref="NQM1:NQN1"/>
    <mergeCell ref="NQO1:NQP1"/>
    <mergeCell ref="NQQ1:NQR1"/>
    <mergeCell ref="NPU1:NPV1"/>
    <mergeCell ref="NPW1:NPX1"/>
    <mergeCell ref="NPY1:NPZ1"/>
    <mergeCell ref="NQA1:NQB1"/>
    <mergeCell ref="NQC1:NQD1"/>
    <mergeCell ref="NQE1:NQF1"/>
    <mergeCell ref="NPI1:NPJ1"/>
    <mergeCell ref="NPK1:NPL1"/>
    <mergeCell ref="NPM1:NPN1"/>
    <mergeCell ref="NPO1:NPP1"/>
    <mergeCell ref="NPQ1:NPR1"/>
    <mergeCell ref="NPS1:NPT1"/>
    <mergeCell ref="NOW1:NOX1"/>
    <mergeCell ref="NOY1:NOZ1"/>
    <mergeCell ref="NPA1:NPB1"/>
    <mergeCell ref="NPC1:NPD1"/>
    <mergeCell ref="NPE1:NPF1"/>
    <mergeCell ref="NPG1:NPH1"/>
    <mergeCell ref="NOK1:NOL1"/>
    <mergeCell ref="NOM1:NON1"/>
    <mergeCell ref="NOO1:NOP1"/>
    <mergeCell ref="NOQ1:NOR1"/>
    <mergeCell ref="NOS1:NOT1"/>
    <mergeCell ref="NOU1:NOV1"/>
    <mergeCell ref="NNY1:NNZ1"/>
    <mergeCell ref="NOA1:NOB1"/>
    <mergeCell ref="NOC1:NOD1"/>
    <mergeCell ref="NOE1:NOF1"/>
    <mergeCell ref="NOG1:NOH1"/>
    <mergeCell ref="NOI1:NOJ1"/>
    <mergeCell ref="NNM1:NNN1"/>
    <mergeCell ref="NNO1:NNP1"/>
    <mergeCell ref="NNQ1:NNR1"/>
    <mergeCell ref="NNS1:NNT1"/>
    <mergeCell ref="NNU1:NNV1"/>
    <mergeCell ref="NNW1:NNX1"/>
    <mergeCell ref="NNA1:NNB1"/>
    <mergeCell ref="NNC1:NND1"/>
    <mergeCell ref="NNE1:NNF1"/>
    <mergeCell ref="NNG1:NNH1"/>
    <mergeCell ref="NNI1:NNJ1"/>
    <mergeCell ref="NNK1:NNL1"/>
    <mergeCell ref="NMO1:NMP1"/>
    <mergeCell ref="NMQ1:NMR1"/>
    <mergeCell ref="NMS1:NMT1"/>
    <mergeCell ref="NMU1:NMV1"/>
    <mergeCell ref="NMW1:NMX1"/>
    <mergeCell ref="NMY1:NMZ1"/>
    <mergeCell ref="NMC1:NMD1"/>
    <mergeCell ref="NME1:NMF1"/>
    <mergeCell ref="NMG1:NMH1"/>
    <mergeCell ref="NMI1:NMJ1"/>
    <mergeCell ref="NMK1:NML1"/>
    <mergeCell ref="NMM1:NMN1"/>
    <mergeCell ref="NLQ1:NLR1"/>
    <mergeCell ref="NLS1:NLT1"/>
    <mergeCell ref="NLU1:NLV1"/>
    <mergeCell ref="NLW1:NLX1"/>
    <mergeCell ref="NLY1:NLZ1"/>
    <mergeCell ref="NMA1:NMB1"/>
    <mergeCell ref="NLE1:NLF1"/>
    <mergeCell ref="NLG1:NLH1"/>
    <mergeCell ref="NLI1:NLJ1"/>
    <mergeCell ref="NLK1:NLL1"/>
    <mergeCell ref="NLM1:NLN1"/>
    <mergeCell ref="NLO1:NLP1"/>
    <mergeCell ref="NKS1:NKT1"/>
    <mergeCell ref="NKU1:NKV1"/>
    <mergeCell ref="NKW1:NKX1"/>
    <mergeCell ref="NKY1:NKZ1"/>
    <mergeCell ref="NLA1:NLB1"/>
    <mergeCell ref="NLC1:NLD1"/>
    <mergeCell ref="NKG1:NKH1"/>
    <mergeCell ref="NKI1:NKJ1"/>
    <mergeCell ref="NKK1:NKL1"/>
    <mergeCell ref="NKM1:NKN1"/>
    <mergeCell ref="NKO1:NKP1"/>
    <mergeCell ref="NKQ1:NKR1"/>
    <mergeCell ref="NJU1:NJV1"/>
    <mergeCell ref="NJW1:NJX1"/>
    <mergeCell ref="NJY1:NJZ1"/>
    <mergeCell ref="NKA1:NKB1"/>
    <mergeCell ref="NKC1:NKD1"/>
    <mergeCell ref="NKE1:NKF1"/>
    <mergeCell ref="NJI1:NJJ1"/>
    <mergeCell ref="NJK1:NJL1"/>
    <mergeCell ref="NJM1:NJN1"/>
    <mergeCell ref="NJO1:NJP1"/>
    <mergeCell ref="NJQ1:NJR1"/>
    <mergeCell ref="NJS1:NJT1"/>
    <mergeCell ref="NIW1:NIX1"/>
    <mergeCell ref="NIY1:NIZ1"/>
    <mergeCell ref="NJA1:NJB1"/>
    <mergeCell ref="NJC1:NJD1"/>
    <mergeCell ref="NJE1:NJF1"/>
    <mergeCell ref="NJG1:NJH1"/>
    <mergeCell ref="NIK1:NIL1"/>
    <mergeCell ref="NIM1:NIN1"/>
    <mergeCell ref="NIO1:NIP1"/>
    <mergeCell ref="NIQ1:NIR1"/>
    <mergeCell ref="NIS1:NIT1"/>
    <mergeCell ref="NIU1:NIV1"/>
    <mergeCell ref="NHY1:NHZ1"/>
    <mergeCell ref="NIA1:NIB1"/>
    <mergeCell ref="NIC1:NID1"/>
    <mergeCell ref="NIE1:NIF1"/>
    <mergeCell ref="NIG1:NIH1"/>
    <mergeCell ref="NII1:NIJ1"/>
    <mergeCell ref="NHM1:NHN1"/>
    <mergeCell ref="NHO1:NHP1"/>
    <mergeCell ref="NHQ1:NHR1"/>
    <mergeCell ref="NHS1:NHT1"/>
    <mergeCell ref="NHU1:NHV1"/>
    <mergeCell ref="NHW1:NHX1"/>
    <mergeCell ref="NHA1:NHB1"/>
    <mergeCell ref="NHC1:NHD1"/>
    <mergeCell ref="NHE1:NHF1"/>
    <mergeCell ref="NHG1:NHH1"/>
    <mergeCell ref="NHI1:NHJ1"/>
    <mergeCell ref="NHK1:NHL1"/>
    <mergeCell ref="NGO1:NGP1"/>
    <mergeCell ref="NGQ1:NGR1"/>
    <mergeCell ref="NGS1:NGT1"/>
    <mergeCell ref="NGU1:NGV1"/>
    <mergeCell ref="NGW1:NGX1"/>
    <mergeCell ref="NGY1:NGZ1"/>
    <mergeCell ref="NGC1:NGD1"/>
    <mergeCell ref="NGE1:NGF1"/>
    <mergeCell ref="NGG1:NGH1"/>
    <mergeCell ref="NGI1:NGJ1"/>
    <mergeCell ref="NGK1:NGL1"/>
    <mergeCell ref="NGM1:NGN1"/>
    <mergeCell ref="NFQ1:NFR1"/>
    <mergeCell ref="NFS1:NFT1"/>
    <mergeCell ref="NFU1:NFV1"/>
    <mergeCell ref="NFW1:NFX1"/>
    <mergeCell ref="NFY1:NFZ1"/>
    <mergeCell ref="NGA1:NGB1"/>
    <mergeCell ref="NFE1:NFF1"/>
    <mergeCell ref="NFG1:NFH1"/>
    <mergeCell ref="NFI1:NFJ1"/>
    <mergeCell ref="NFK1:NFL1"/>
    <mergeCell ref="NFM1:NFN1"/>
    <mergeCell ref="NFO1:NFP1"/>
    <mergeCell ref="NES1:NET1"/>
    <mergeCell ref="NEU1:NEV1"/>
    <mergeCell ref="NEW1:NEX1"/>
    <mergeCell ref="NEY1:NEZ1"/>
    <mergeCell ref="NFA1:NFB1"/>
    <mergeCell ref="NFC1:NFD1"/>
    <mergeCell ref="NEG1:NEH1"/>
    <mergeCell ref="NEI1:NEJ1"/>
    <mergeCell ref="NEK1:NEL1"/>
    <mergeCell ref="NEM1:NEN1"/>
    <mergeCell ref="NEO1:NEP1"/>
    <mergeCell ref="NEQ1:NER1"/>
    <mergeCell ref="NDU1:NDV1"/>
    <mergeCell ref="NDW1:NDX1"/>
    <mergeCell ref="NDY1:NDZ1"/>
    <mergeCell ref="NEA1:NEB1"/>
    <mergeCell ref="NEC1:NED1"/>
    <mergeCell ref="NEE1:NEF1"/>
    <mergeCell ref="NDI1:NDJ1"/>
    <mergeCell ref="NDK1:NDL1"/>
    <mergeCell ref="NDM1:NDN1"/>
    <mergeCell ref="NDO1:NDP1"/>
    <mergeCell ref="NDQ1:NDR1"/>
    <mergeCell ref="NDS1:NDT1"/>
    <mergeCell ref="NCW1:NCX1"/>
    <mergeCell ref="NCY1:NCZ1"/>
    <mergeCell ref="NDA1:NDB1"/>
    <mergeCell ref="NDC1:NDD1"/>
    <mergeCell ref="NDE1:NDF1"/>
    <mergeCell ref="NDG1:NDH1"/>
    <mergeCell ref="NCK1:NCL1"/>
    <mergeCell ref="NCM1:NCN1"/>
    <mergeCell ref="NCO1:NCP1"/>
    <mergeCell ref="NCQ1:NCR1"/>
    <mergeCell ref="NCS1:NCT1"/>
    <mergeCell ref="NCU1:NCV1"/>
    <mergeCell ref="NBY1:NBZ1"/>
    <mergeCell ref="NCA1:NCB1"/>
    <mergeCell ref="NCC1:NCD1"/>
    <mergeCell ref="NCE1:NCF1"/>
    <mergeCell ref="NCG1:NCH1"/>
    <mergeCell ref="NCI1:NCJ1"/>
    <mergeCell ref="NBM1:NBN1"/>
    <mergeCell ref="NBO1:NBP1"/>
    <mergeCell ref="NBQ1:NBR1"/>
    <mergeCell ref="NBS1:NBT1"/>
    <mergeCell ref="NBU1:NBV1"/>
    <mergeCell ref="NBW1:NBX1"/>
    <mergeCell ref="NBA1:NBB1"/>
    <mergeCell ref="NBC1:NBD1"/>
    <mergeCell ref="NBE1:NBF1"/>
    <mergeCell ref="NBG1:NBH1"/>
    <mergeCell ref="NBI1:NBJ1"/>
    <mergeCell ref="NBK1:NBL1"/>
    <mergeCell ref="NAO1:NAP1"/>
    <mergeCell ref="NAQ1:NAR1"/>
    <mergeCell ref="NAS1:NAT1"/>
    <mergeCell ref="NAU1:NAV1"/>
    <mergeCell ref="NAW1:NAX1"/>
    <mergeCell ref="NAY1:NAZ1"/>
    <mergeCell ref="NAC1:NAD1"/>
    <mergeCell ref="NAE1:NAF1"/>
    <mergeCell ref="NAG1:NAH1"/>
    <mergeCell ref="NAI1:NAJ1"/>
    <mergeCell ref="NAK1:NAL1"/>
    <mergeCell ref="NAM1:NAN1"/>
    <mergeCell ref="MZQ1:MZR1"/>
    <mergeCell ref="MZS1:MZT1"/>
    <mergeCell ref="MZU1:MZV1"/>
    <mergeCell ref="MZW1:MZX1"/>
    <mergeCell ref="MZY1:MZZ1"/>
    <mergeCell ref="NAA1:NAB1"/>
    <mergeCell ref="MZE1:MZF1"/>
    <mergeCell ref="MZG1:MZH1"/>
    <mergeCell ref="MZI1:MZJ1"/>
    <mergeCell ref="MZK1:MZL1"/>
    <mergeCell ref="MZM1:MZN1"/>
    <mergeCell ref="MZO1:MZP1"/>
    <mergeCell ref="MYS1:MYT1"/>
    <mergeCell ref="MYU1:MYV1"/>
    <mergeCell ref="MYW1:MYX1"/>
    <mergeCell ref="MYY1:MYZ1"/>
    <mergeCell ref="MZA1:MZB1"/>
    <mergeCell ref="MZC1:MZD1"/>
    <mergeCell ref="MYG1:MYH1"/>
    <mergeCell ref="MYI1:MYJ1"/>
    <mergeCell ref="MYK1:MYL1"/>
    <mergeCell ref="MYM1:MYN1"/>
    <mergeCell ref="MYO1:MYP1"/>
    <mergeCell ref="MYQ1:MYR1"/>
    <mergeCell ref="MXU1:MXV1"/>
    <mergeCell ref="MXW1:MXX1"/>
    <mergeCell ref="MXY1:MXZ1"/>
    <mergeCell ref="MYA1:MYB1"/>
    <mergeCell ref="MYC1:MYD1"/>
    <mergeCell ref="MYE1:MYF1"/>
    <mergeCell ref="MXI1:MXJ1"/>
    <mergeCell ref="MXK1:MXL1"/>
    <mergeCell ref="MXM1:MXN1"/>
    <mergeCell ref="MXO1:MXP1"/>
    <mergeCell ref="MXQ1:MXR1"/>
    <mergeCell ref="MXS1:MXT1"/>
    <mergeCell ref="MWW1:MWX1"/>
    <mergeCell ref="MWY1:MWZ1"/>
    <mergeCell ref="MXA1:MXB1"/>
    <mergeCell ref="MXC1:MXD1"/>
    <mergeCell ref="MXE1:MXF1"/>
    <mergeCell ref="MXG1:MXH1"/>
    <mergeCell ref="MWK1:MWL1"/>
    <mergeCell ref="MWM1:MWN1"/>
    <mergeCell ref="MWO1:MWP1"/>
    <mergeCell ref="MWQ1:MWR1"/>
    <mergeCell ref="MWS1:MWT1"/>
    <mergeCell ref="MWU1:MWV1"/>
    <mergeCell ref="MVY1:MVZ1"/>
    <mergeCell ref="MWA1:MWB1"/>
    <mergeCell ref="MWC1:MWD1"/>
    <mergeCell ref="MWE1:MWF1"/>
    <mergeCell ref="MWG1:MWH1"/>
    <mergeCell ref="MWI1:MWJ1"/>
    <mergeCell ref="MVM1:MVN1"/>
    <mergeCell ref="MVO1:MVP1"/>
    <mergeCell ref="MVQ1:MVR1"/>
    <mergeCell ref="MVS1:MVT1"/>
    <mergeCell ref="MVU1:MVV1"/>
    <mergeCell ref="MVW1:MVX1"/>
    <mergeCell ref="MVA1:MVB1"/>
    <mergeCell ref="MVC1:MVD1"/>
    <mergeCell ref="MVE1:MVF1"/>
    <mergeCell ref="MVG1:MVH1"/>
    <mergeCell ref="MVI1:MVJ1"/>
    <mergeCell ref="MVK1:MVL1"/>
    <mergeCell ref="MUO1:MUP1"/>
    <mergeCell ref="MUQ1:MUR1"/>
    <mergeCell ref="MUS1:MUT1"/>
    <mergeCell ref="MUU1:MUV1"/>
    <mergeCell ref="MUW1:MUX1"/>
    <mergeCell ref="MUY1:MUZ1"/>
    <mergeCell ref="MUC1:MUD1"/>
    <mergeCell ref="MUE1:MUF1"/>
    <mergeCell ref="MUG1:MUH1"/>
    <mergeCell ref="MUI1:MUJ1"/>
    <mergeCell ref="MUK1:MUL1"/>
    <mergeCell ref="MUM1:MUN1"/>
    <mergeCell ref="MTQ1:MTR1"/>
    <mergeCell ref="MTS1:MTT1"/>
    <mergeCell ref="MTU1:MTV1"/>
    <mergeCell ref="MTW1:MTX1"/>
    <mergeCell ref="MTY1:MTZ1"/>
    <mergeCell ref="MUA1:MUB1"/>
    <mergeCell ref="MTE1:MTF1"/>
    <mergeCell ref="MTG1:MTH1"/>
    <mergeCell ref="MTI1:MTJ1"/>
    <mergeCell ref="MTK1:MTL1"/>
    <mergeCell ref="MTM1:MTN1"/>
    <mergeCell ref="MTO1:MTP1"/>
    <mergeCell ref="MSS1:MST1"/>
    <mergeCell ref="MSU1:MSV1"/>
    <mergeCell ref="MSW1:MSX1"/>
    <mergeCell ref="MSY1:MSZ1"/>
    <mergeCell ref="MTA1:MTB1"/>
    <mergeCell ref="MTC1:MTD1"/>
    <mergeCell ref="MSG1:MSH1"/>
    <mergeCell ref="MSI1:MSJ1"/>
    <mergeCell ref="MSK1:MSL1"/>
    <mergeCell ref="MSM1:MSN1"/>
    <mergeCell ref="MSO1:MSP1"/>
    <mergeCell ref="MSQ1:MSR1"/>
    <mergeCell ref="MRU1:MRV1"/>
    <mergeCell ref="MRW1:MRX1"/>
    <mergeCell ref="MRY1:MRZ1"/>
    <mergeCell ref="MSA1:MSB1"/>
    <mergeCell ref="MSC1:MSD1"/>
    <mergeCell ref="MSE1:MSF1"/>
    <mergeCell ref="MRI1:MRJ1"/>
    <mergeCell ref="MRK1:MRL1"/>
    <mergeCell ref="MRM1:MRN1"/>
    <mergeCell ref="MRO1:MRP1"/>
    <mergeCell ref="MRQ1:MRR1"/>
    <mergeCell ref="MRS1:MRT1"/>
    <mergeCell ref="MQW1:MQX1"/>
    <mergeCell ref="MQY1:MQZ1"/>
    <mergeCell ref="MRA1:MRB1"/>
    <mergeCell ref="MRC1:MRD1"/>
    <mergeCell ref="MRE1:MRF1"/>
    <mergeCell ref="MRG1:MRH1"/>
    <mergeCell ref="MQK1:MQL1"/>
    <mergeCell ref="MQM1:MQN1"/>
    <mergeCell ref="MQO1:MQP1"/>
    <mergeCell ref="MQQ1:MQR1"/>
    <mergeCell ref="MQS1:MQT1"/>
    <mergeCell ref="MQU1:MQV1"/>
    <mergeCell ref="MPY1:MPZ1"/>
    <mergeCell ref="MQA1:MQB1"/>
    <mergeCell ref="MQC1:MQD1"/>
    <mergeCell ref="MQE1:MQF1"/>
    <mergeCell ref="MQG1:MQH1"/>
    <mergeCell ref="MQI1:MQJ1"/>
    <mergeCell ref="MPM1:MPN1"/>
    <mergeCell ref="MPO1:MPP1"/>
    <mergeCell ref="MPQ1:MPR1"/>
    <mergeCell ref="MPS1:MPT1"/>
    <mergeCell ref="MPU1:MPV1"/>
    <mergeCell ref="MPW1:MPX1"/>
    <mergeCell ref="MPA1:MPB1"/>
    <mergeCell ref="MPC1:MPD1"/>
    <mergeCell ref="MPE1:MPF1"/>
    <mergeCell ref="MPG1:MPH1"/>
    <mergeCell ref="MPI1:MPJ1"/>
    <mergeCell ref="MPK1:MPL1"/>
    <mergeCell ref="MOO1:MOP1"/>
    <mergeCell ref="MOQ1:MOR1"/>
    <mergeCell ref="MOS1:MOT1"/>
    <mergeCell ref="MOU1:MOV1"/>
    <mergeCell ref="MOW1:MOX1"/>
    <mergeCell ref="MOY1:MOZ1"/>
    <mergeCell ref="MOC1:MOD1"/>
    <mergeCell ref="MOE1:MOF1"/>
    <mergeCell ref="MOG1:MOH1"/>
    <mergeCell ref="MOI1:MOJ1"/>
    <mergeCell ref="MOK1:MOL1"/>
    <mergeCell ref="MOM1:MON1"/>
    <mergeCell ref="MNQ1:MNR1"/>
    <mergeCell ref="MNS1:MNT1"/>
    <mergeCell ref="MNU1:MNV1"/>
    <mergeCell ref="MNW1:MNX1"/>
    <mergeCell ref="MNY1:MNZ1"/>
    <mergeCell ref="MOA1:MOB1"/>
    <mergeCell ref="MNE1:MNF1"/>
    <mergeCell ref="MNG1:MNH1"/>
    <mergeCell ref="MNI1:MNJ1"/>
    <mergeCell ref="MNK1:MNL1"/>
    <mergeCell ref="MNM1:MNN1"/>
    <mergeCell ref="MNO1:MNP1"/>
    <mergeCell ref="MMS1:MMT1"/>
    <mergeCell ref="MMU1:MMV1"/>
    <mergeCell ref="MMW1:MMX1"/>
    <mergeCell ref="MMY1:MMZ1"/>
    <mergeCell ref="MNA1:MNB1"/>
    <mergeCell ref="MNC1:MND1"/>
    <mergeCell ref="MMG1:MMH1"/>
    <mergeCell ref="MMI1:MMJ1"/>
    <mergeCell ref="MMK1:MML1"/>
    <mergeCell ref="MMM1:MMN1"/>
    <mergeCell ref="MMO1:MMP1"/>
    <mergeCell ref="MMQ1:MMR1"/>
    <mergeCell ref="MLU1:MLV1"/>
    <mergeCell ref="MLW1:MLX1"/>
    <mergeCell ref="MLY1:MLZ1"/>
    <mergeCell ref="MMA1:MMB1"/>
    <mergeCell ref="MMC1:MMD1"/>
    <mergeCell ref="MME1:MMF1"/>
    <mergeCell ref="MLI1:MLJ1"/>
    <mergeCell ref="MLK1:MLL1"/>
    <mergeCell ref="MLM1:MLN1"/>
    <mergeCell ref="MLO1:MLP1"/>
    <mergeCell ref="MLQ1:MLR1"/>
    <mergeCell ref="MLS1:MLT1"/>
    <mergeCell ref="MKW1:MKX1"/>
    <mergeCell ref="MKY1:MKZ1"/>
    <mergeCell ref="MLA1:MLB1"/>
    <mergeCell ref="MLC1:MLD1"/>
    <mergeCell ref="MLE1:MLF1"/>
    <mergeCell ref="MLG1:MLH1"/>
    <mergeCell ref="MKK1:MKL1"/>
    <mergeCell ref="MKM1:MKN1"/>
    <mergeCell ref="MKO1:MKP1"/>
    <mergeCell ref="MKQ1:MKR1"/>
    <mergeCell ref="MKS1:MKT1"/>
    <mergeCell ref="MKU1:MKV1"/>
    <mergeCell ref="MJY1:MJZ1"/>
    <mergeCell ref="MKA1:MKB1"/>
    <mergeCell ref="MKC1:MKD1"/>
    <mergeCell ref="MKE1:MKF1"/>
    <mergeCell ref="MKG1:MKH1"/>
    <mergeCell ref="MKI1:MKJ1"/>
    <mergeCell ref="MJM1:MJN1"/>
    <mergeCell ref="MJO1:MJP1"/>
    <mergeCell ref="MJQ1:MJR1"/>
    <mergeCell ref="MJS1:MJT1"/>
    <mergeCell ref="MJU1:MJV1"/>
    <mergeCell ref="MJW1:MJX1"/>
    <mergeCell ref="MJA1:MJB1"/>
    <mergeCell ref="MJC1:MJD1"/>
    <mergeCell ref="MJE1:MJF1"/>
    <mergeCell ref="MJG1:MJH1"/>
    <mergeCell ref="MJI1:MJJ1"/>
    <mergeCell ref="MJK1:MJL1"/>
    <mergeCell ref="MIO1:MIP1"/>
    <mergeCell ref="MIQ1:MIR1"/>
    <mergeCell ref="MIS1:MIT1"/>
    <mergeCell ref="MIU1:MIV1"/>
    <mergeCell ref="MIW1:MIX1"/>
    <mergeCell ref="MIY1:MIZ1"/>
    <mergeCell ref="MIC1:MID1"/>
    <mergeCell ref="MIE1:MIF1"/>
    <mergeCell ref="MIG1:MIH1"/>
    <mergeCell ref="MII1:MIJ1"/>
    <mergeCell ref="MIK1:MIL1"/>
    <mergeCell ref="MIM1:MIN1"/>
    <mergeCell ref="MHQ1:MHR1"/>
    <mergeCell ref="MHS1:MHT1"/>
    <mergeCell ref="MHU1:MHV1"/>
    <mergeCell ref="MHW1:MHX1"/>
    <mergeCell ref="MHY1:MHZ1"/>
    <mergeCell ref="MIA1:MIB1"/>
    <mergeCell ref="MHE1:MHF1"/>
    <mergeCell ref="MHG1:MHH1"/>
    <mergeCell ref="MHI1:MHJ1"/>
    <mergeCell ref="MHK1:MHL1"/>
    <mergeCell ref="MHM1:MHN1"/>
    <mergeCell ref="MHO1:MHP1"/>
    <mergeCell ref="MGS1:MGT1"/>
    <mergeCell ref="MGU1:MGV1"/>
    <mergeCell ref="MGW1:MGX1"/>
    <mergeCell ref="MGY1:MGZ1"/>
    <mergeCell ref="MHA1:MHB1"/>
    <mergeCell ref="MHC1:MHD1"/>
    <mergeCell ref="MGG1:MGH1"/>
    <mergeCell ref="MGI1:MGJ1"/>
    <mergeCell ref="MGK1:MGL1"/>
    <mergeCell ref="MGM1:MGN1"/>
    <mergeCell ref="MGO1:MGP1"/>
    <mergeCell ref="MGQ1:MGR1"/>
    <mergeCell ref="MFU1:MFV1"/>
    <mergeCell ref="MFW1:MFX1"/>
    <mergeCell ref="MFY1:MFZ1"/>
    <mergeCell ref="MGA1:MGB1"/>
    <mergeCell ref="MGC1:MGD1"/>
    <mergeCell ref="MGE1:MGF1"/>
    <mergeCell ref="MFI1:MFJ1"/>
    <mergeCell ref="MFK1:MFL1"/>
    <mergeCell ref="MFM1:MFN1"/>
    <mergeCell ref="MFO1:MFP1"/>
    <mergeCell ref="MFQ1:MFR1"/>
    <mergeCell ref="MFS1:MFT1"/>
    <mergeCell ref="MEW1:MEX1"/>
    <mergeCell ref="MEY1:MEZ1"/>
    <mergeCell ref="MFA1:MFB1"/>
    <mergeCell ref="MFC1:MFD1"/>
    <mergeCell ref="MFE1:MFF1"/>
    <mergeCell ref="MFG1:MFH1"/>
    <mergeCell ref="MEK1:MEL1"/>
    <mergeCell ref="MEM1:MEN1"/>
    <mergeCell ref="MEO1:MEP1"/>
    <mergeCell ref="MEQ1:MER1"/>
    <mergeCell ref="MES1:MET1"/>
    <mergeCell ref="MEU1:MEV1"/>
    <mergeCell ref="MDY1:MDZ1"/>
    <mergeCell ref="MEA1:MEB1"/>
    <mergeCell ref="MEC1:MED1"/>
    <mergeCell ref="MEE1:MEF1"/>
    <mergeCell ref="MEG1:MEH1"/>
    <mergeCell ref="MEI1:MEJ1"/>
    <mergeCell ref="MDM1:MDN1"/>
    <mergeCell ref="MDO1:MDP1"/>
    <mergeCell ref="MDQ1:MDR1"/>
    <mergeCell ref="MDS1:MDT1"/>
    <mergeCell ref="MDU1:MDV1"/>
    <mergeCell ref="MDW1:MDX1"/>
    <mergeCell ref="MDA1:MDB1"/>
    <mergeCell ref="MDC1:MDD1"/>
    <mergeCell ref="MDE1:MDF1"/>
    <mergeCell ref="MDG1:MDH1"/>
    <mergeCell ref="MDI1:MDJ1"/>
    <mergeCell ref="MDK1:MDL1"/>
    <mergeCell ref="MCO1:MCP1"/>
    <mergeCell ref="MCQ1:MCR1"/>
    <mergeCell ref="MCS1:MCT1"/>
    <mergeCell ref="MCU1:MCV1"/>
    <mergeCell ref="MCW1:MCX1"/>
    <mergeCell ref="MCY1:MCZ1"/>
    <mergeCell ref="MCC1:MCD1"/>
    <mergeCell ref="MCE1:MCF1"/>
    <mergeCell ref="MCG1:MCH1"/>
    <mergeCell ref="MCI1:MCJ1"/>
    <mergeCell ref="MCK1:MCL1"/>
    <mergeCell ref="MCM1:MCN1"/>
    <mergeCell ref="MBQ1:MBR1"/>
    <mergeCell ref="MBS1:MBT1"/>
    <mergeCell ref="MBU1:MBV1"/>
    <mergeCell ref="MBW1:MBX1"/>
    <mergeCell ref="MBY1:MBZ1"/>
    <mergeCell ref="MCA1:MCB1"/>
    <mergeCell ref="MBE1:MBF1"/>
    <mergeCell ref="MBG1:MBH1"/>
    <mergeCell ref="MBI1:MBJ1"/>
    <mergeCell ref="MBK1:MBL1"/>
    <mergeCell ref="MBM1:MBN1"/>
    <mergeCell ref="MBO1:MBP1"/>
    <mergeCell ref="MAS1:MAT1"/>
    <mergeCell ref="MAU1:MAV1"/>
    <mergeCell ref="MAW1:MAX1"/>
    <mergeCell ref="MAY1:MAZ1"/>
    <mergeCell ref="MBA1:MBB1"/>
    <mergeCell ref="MBC1:MBD1"/>
    <mergeCell ref="MAG1:MAH1"/>
    <mergeCell ref="MAI1:MAJ1"/>
    <mergeCell ref="MAK1:MAL1"/>
    <mergeCell ref="MAM1:MAN1"/>
    <mergeCell ref="MAO1:MAP1"/>
    <mergeCell ref="MAQ1:MAR1"/>
    <mergeCell ref="LZU1:LZV1"/>
    <mergeCell ref="LZW1:LZX1"/>
    <mergeCell ref="LZY1:LZZ1"/>
    <mergeCell ref="MAA1:MAB1"/>
    <mergeCell ref="MAC1:MAD1"/>
    <mergeCell ref="MAE1:MAF1"/>
    <mergeCell ref="LZI1:LZJ1"/>
    <mergeCell ref="LZK1:LZL1"/>
    <mergeCell ref="LZM1:LZN1"/>
    <mergeCell ref="LZO1:LZP1"/>
    <mergeCell ref="LZQ1:LZR1"/>
    <mergeCell ref="LZS1:LZT1"/>
    <mergeCell ref="LYW1:LYX1"/>
    <mergeCell ref="LYY1:LYZ1"/>
    <mergeCell ref="LZA1:LZB1"/>
    <mergeCell ref="LZC1:LZD1"/>
    <mergeCell ref="LZE1:LZF1"/>
    <mergeCell ref="LZG1:LZH1"/>
    <mergeCell ref="LYK1:LYL1"/>
    <mergeCell ref="LYM1:LYN1"/>
    <mergeCell ref="LYO1:LYP1"/>
    <mergeCell ref="LYQ1:LYR1"/>
    <mergeCell ref="LYS1:LYT1"/>
    <mergeCell ref="LYU1:LYV1"/>
    <mergeCell ref="LXY1:LXZ1"/>
    <mergeCell ref="LYA1:LYB1"/>
    <mergeCell ref="LYC1:LYD1"/>
    <mergeCell ref="LYE1:LYF1"/>
    <mergeCell ref="LYG1:LYH1"/>
    <mergeCell ref="LYI1:LYJ1"/>
    <mergeCell ref="LXM1:LXN1"/>
    <mergeCell ref="LXO1:LXP1"/>
    <mergeCell ref="LXQ1:LXR1"/>
    <mergeCell ref="LXS1:LXT1"/>
    <mergeCell ref="LXU1:LXV1"/>
    <mergeCell ref="LXW1:LXX1"/>
    <mergeCell ref="LXA1:LXB1"/>
    <mergeCell ref="LXC1:LXD1"/>
    <mergeCell ref="LXE1:LXF1"/>
    <mergeCell ref="LXG1:LXH1"/>
    <mergeCell ref="LXI1:LXJ1"/>
    <mergeCell ref="LXK1:LXL1"/>
    <mergeCell ref="LWO1:LWP1"/>
    <mergeCell ref="LWQ1:LWR1"/>
    <mergeCell ref="LWS1:LWT1"/>
    <mergeCell ref="LWU1:LWV1"/>
    <mergeCell ref="LWW1:LWX1"/>
    <mergeCell ref="LWY1:LWZ1"/>
    <mergeCell ref="LWC1:LWD1"/>
    <mergeCell ref="LWE1:LWF1"/>
    <mergeCell ref="LWG1:LWH1"/>
    <mergeCell ref="LWI1:LWJ1"/>
    <mergeCell ref="LWK1:LWL1"/>
    <mergeCell ref="LWM1:LWN1"/>
    <mergeCell ref="LVQ1:LVR1"/>
    <mergeCell ref="LVS1:LVT1"/>
    <mergeCell ref="LVU1:LVV1"/>
    <mergeCell ref="LVW1:LVX1"/>
    <mergeCell ref="LVY1:LVZ1"/>
    <mergeCell ref="LWA1:LWB1"/>
    <mergeCell ref="LVE1:LVF1"/>
    <mergeCell ref="LVG1:LVH1"/>
    <mergeCell ref="LVI1:LVJ1"/>
    <mergeCell ref="LVK1:LVL1"/>
    <mergeCell ref="LVM1:LVN1"/>
    <mergeCell ref="LVO1:LVP1"/>
    <mergeCell ref="LUS1:LUT1"/>
    <mergeCell ref="LUU1:LUV1"/>
    <mergeCell ref="LUW1:LUX1"/>
    <mergeCell ref="LUY1:LUZ1"/>
    <mergeCell ref="LVA1:LVB1"/>
    <mergeCell ref="LVC1:LVD1"/>
    <mergeCell ref="LUG1:LUH1"/>
    <mergeCell ref="LUI1:LUJ1"/>
    <mergeCell ref="LUK1:LUL1"/>
    <mergeCell ref="LUM1:LUN1"/>
    <mergeCell ref="LUO1:LUP1"/>
    <mergeCell ref="LUQ1:LUR1"/>
    <mergeCell ref="LTU1:LTV1"/>
    <mergeCell ref="LTW1:LTX1"/>
    <mergeCell ref="LTY1:LTZ1"/>
    <mergeCell ref="LUA1:LUB1"/>
    <mergeCell ref="LUC1:LUD1"/>
    <mergeCell ref="LUE1:LUF1"/>
    <mergeCell ref="LTI1:LTJ1"/>
    <mergeCell ref="LTK1:LTL1"/>
    <mergeCell ref="LTM1:LTN1"/>
    <mergeCell ref="LTO1:LTP1"/>
    <mergeCell ref="LTQ1:LTR1"/>
    <mergeCell ref="LTS1:LTT1"/>
    <mergeCell ref="LSW1:LSX1"/>
    <mergeCell ref="LSY1:LSZ1"/>
    <mergeCell ref="LTA1:LTB1"/>
    <mergeCell ref="LTC1:LTD1"/>
    <mergeCell ref="LTE1:LTF1"/>
    <mergeCell ref="LTG1:LTH1"/>
    <mergeCell ref="LSK1:LSL1"/>
    <mergeCell ref="LSM1:LSN1"/>
    <mergeCell ref="LSO1:LSP1"/>
    <mergeCell ref="LSQ1:LSR1"/>
    <mergeCell ref="LSS1:LST1"/>
    <mergeCell ref="LSU1:LSV1"/>
    <mergeCell ref="LRY1:LRZ1"/>
    <mergeCell ref="LSA1:LSB1"/>
    <mergeCell ref="LSC1:LSD1"/>
    <mergeCell ref="LSE1:LSF1"/>
    <mergeCell ref="LSG1:LSH1"/>
    <mergeCell ref="LSI1:LSJ1"/>
    <mergeCell ref="LRM1:LRN1"/>
    <mergeCell ref="LRO1:LRP1"/>
    <mergeCell ref="LRQ1:LRR1"/>
    <mergeCell ref="LRS1:LRT1"/>
    <mergeCell ref="LRU1:LRV1"/>
    <mergeCell ref="LRW1:LRX1"/>
    <mergeCell ref="LRA1:LRB1"/>
    <mergeCell ref="LRC1:LRD1"/>
    <mergeCell ref="LRE1:LRF1"/>
    <mergeCell ref="LRG1:LRH1"/>
    <mergeCell ref="LRI1:LRJ1"/>
    <mergeCell ref="LRK1:LRL1"/>
    <mergeCell ref="LQO1:LQP1"/>
    <mergeCell ref="LQQ1:LQR1"/>
    <mergeCell ref="LQS1:LQT1"/>
    <mergeCell ref="LQU1:LQV1"/>
    <mergeCell ref="LQW1:LQX1"/>
    <mergeCell ref="LQY1:LQZ1"/>
    <mergeCell ref="LQC1:LQD1"/>
    <mergeCell ref="LQE1:LQF1"/>
    <mergeCell ref="LQG1:LQH1"/>
    <mergeCell ref="LQI1:LQJ1"/>
    <mergeCell ref="LQK1:LQL1"/>
    <mergeCell ref="LQM1:LQN1"/>
    <mergeCell ref="LPQ1:LPR1"/>
    <mergeCell ref="LPS1:LPT1"/>
    <mergeCell ref="LPU1:LPV1"/>
    <mergeCell ref="LPW1:LPX1"/>
    <mergeCell ref="LPY1:LPZ1"/>
    <mergeCell ref="LQA1:LQB1"/>
    <mergeCell ref="LPE1:LPF1"/>
    <mergeCell ref="LPG1:LPH1"/>
    <mergeCell ref="LPI1:LPJ1"/>
    <mergeCell ref="LPK1:LPL1"/>
    <mergeCell ref="LPM1:LPN1"/>
    <mergeCell ref="LPO1:LPP1"/>
    <mergeCell ref="LOS1:LOT1"/>
    <mergeCell ref="LOU1:LOV1"/>
    <mergeCell ref="LOW1:LOX1"/>
    <mergeCell ref="LOY1:LOZ1"/>
    <mergeCell ref="LPA1:LPB1"/>
    <mergeCell ref="LPC1:LPD1"/>
    <mergeCell ref="LOG1:LOH1"/>
    <mergeCell ref="LOI1:LOJ1"/>
    <mergeCell ref="LOK1:LOL1"/>
    <mergeCell ref="LOM1:LON1"/>
    <mergeCell ref="LOO1:LOP1"/>
    <mergeCell ref="LOQ1:LOR1"/>
    <mergeCell ref="LNU1:LNV1"/>
    <mergeCell ref="LNW1:LNX1"/>
    <mergeCell ref="LNY1:LNZ1"/>
    <mergeCell ref="LOA1:LOB1"/>
    <mergeCell ref="LOC1:LOD1"/>
    <mergeCell ref="LOE1:LOF1"/>
    <mergeCell ref="LNI1:LNJ1"/>
    <mergeCell ref="LNK1:LNL1"/>
    <mergeCell ref="LNM1:LNN1"/>
    <mergeCell ref="LNO1:LNP1"/>
    <mergeCell ref="LNQ1:LNR1"/>
    <mergeCell ref="LNS1:LNT1"/>
    <mergeCell ref="LMW1:LMX1"/>
    <mergeCell ref="LMY1:LMZ1"/>
    <mergeCell ref="LNA1:LNB1"/>
    <mergeCell ref="LNC1:LND1"/>
    <mergeCell ref="LNE1:LNF1"/>
    <mergeCell ref="LNG1:LNH1"/>
    <mergeCell ref="LMK1:LML1"/>
    <mergeCell ref="LMM1:LMN1"/>
    <mergeCell ref="LMO1:LMP1"/>
    <mergeCell ref="LMQ1:LMR1"/>
    <mergeCell ref="LMS1:LMT1"/>
    <mergeCell ref="LMU1:LMV1"/>
    <mergeCell ref="LLY1:LLZ1"/>
    <mergeCell ref="LMA1:LMB1"/>
    <mergeCell ref="LMC1:LMD1"/>
    <mergeCell ref="LME1:LMF1"/>
    <mergeCell ref="LMG1:LMH1"/>
    <mergeCell ref="LMI1:LMJ1"/>
    <mergeCell ref="LLM1:LLN1"/>
    <mergeCell ref="LLO1:LLP1"/>
    <mergeCell ref="LLQ1:LLR1"/>
    <mergeCell ref="LLS1:LLT1"/>
    <mergeCell ref="LLU1:LLV1"/>
    <mergeCell ref="LLW1:LLX1"/>
    <mergeCell ref="LLA1:LLB1"/>
    <mergeCell ref="LLC1:LLD1"/>
    <mergeCell ref="LLE1:LLF1"/>
    <mergeCell ref="LLG1:LLH1"/>
    <mergeCell ref="LLI1:LLJ1"/>
    <mergeCell ref="LLK1:LLL1"/>
    <mergeCell ref="LKO1:LKP1"/>
    <mergeCell ref="LKQ1:LKR1"/>
    <mergeCell ref="LKS1:LKT1"/>
    <mergeCell ref="LKU1:LKV1"/>
    <mergeCell ref="LKW1:LKX1"/>
    <mergeCell ref="LKY1:LKZ1"/>
    <mergeCell ref="LKC1:LKD1"/>
    <mergeCell ref="LKE1:LKF1"/>
    <mergeCell ref="LKG1:LKH1"/>
    <mergeCell ref="LKI1:LKJ1"/>
    <mergeCell ref="LKK1:LKL1"/>
    <mergeCell ref="LKM1:LKN1"/>
    <mergeCell ref="LJQ1:LJR1"/>
    <mergeCell ref="LJS1:LJT1"/>
    <mergeCell ref="LJU1:LJV1"/>
    <mergeCell ref="LJW1:LJX1"/>
    <mergeCell ref="LJY1:LJZ1"/>
    <mergeCell ref="LKA1:LKB1"/>
    <mergeCell ref="LJE1:LJF1"/>
    <mergeCell ref="LJG1:LJH1"/>
    <mergeCell ref="LJI1:LJJ1"/>
    <mergeCell ref="LJK1:LJL1"/>
    <mergeCell ref="LJM1:LJN1"/>
    <mergeCell ref="LJO1:LJP1"/>
    <mergeCell ref="LIS1:LIT1"/>
    <mergeCell ref="LIU1:LIV1"/>
    <mergeCell ref="LIW1:LIX1"/>
    <mergeCell ref="LIY1:LIZ1"/>
    <mergeCell ref="LJA1:LJB1"/>
    <mergeCell ref="LJC1:LJD1"/>
    <mergeCell ref="LIG1:LIH1"/>
    <mergeCell ref="LII1:LIJ1"/>
    <mergeCell ref="LIK1:LIL1"/>
    <mergeCell ref="LIM1:LIN1"/>
    <mergeCell ref="LIO1:LIP1"/>
    <mergeCell ref="LIQ1:LIR1"/>
    <mergeCell ref="LHU1:LHV1"/>
    <mergeCell ref="LHW1:LHX1"/>
    <mergeCell ref="LHY1:LHZ1"/>
    <mergeCell ref="LIA1:LIB1"/>
    <mergeCell ref="LIC1:LID1"/>
    <mergeCell ref="LIE1:LIF1"/>
    <mergeCell ref="LHI1:LHJ1"/>
    <mergeCell ref="LHK1:LHL1"/>
    <mergeCell ref="LHM1:LHN1"/>
    <mergeCell ref="LHO1:LHP1"/>
    <mergeCell ref="LHQ1:LHR1"/>
    <mergeCell ref="LHS1:LHT1"/>
    <mergeCell ref="LGW1:LGX1"/>
    <mergeCell ref="LGY1:LGZ1"/>
    <mergeCell ref="LHA1:LHB1"/>
    <mergeCell ref="LHC1:LHD1"/>
    <mergeCell ref="LHE1:LHF1"/>
    <mergeCell ref="LHG1:LHH1"/>
    <mergeCell ref="LGK1:LGL1"/>
    <mergeCell ref="LGM1:LGN1"/>
    <mergeCell ref="LGO1:LGP1"/>
    <mergeCell ref="LGQ1:LGR1"/>
    <mergeCell ref="LGS1:LGT1"/>
    <mergeCell ref="LGU1:LGV1"/>
    <mergeCell ref="LFY1:LFZ1"/>
    <mergeCell ref="LGA1:LGB1"/>
    <mergeCell ref="LGC1:LGD1"/>
    <mergeCell ref="LGE1:LGF1"/>
    <mergeCell ref="LGG1:LGH1"/>
    <mergeCell ref="LGI1:LGJ1"/>
    <mergeCell ref="LFM1:LFN1"/>
    <mergeCell ref="LFO1:LFP1"/>
    <mergeCell ref="LFQ1:LFR1"/>
    <mergeCell ref="LFS1:LFT1"/>
    <mergeCell ref="LFU1:LFV1"/>
    <mergeCell ref="LFW1:LFX1"/>
    <mergeCell ref="LFA1:LFB1"/>
    <mergeCell ref="LFC1:LFD1"/>
    <mergeCell ref="LFE1:LFF1"/>
    <mergeCell ref="LFG1:LFH1"/>
    <mergeCell ref="LFI1:LFJ1"/>
    <mergeCell ref="LFK1:LFL1"/>
    <mergeCell ref="LEO1:LEP1"/>
    <mergeCell ref="LEQ1:LER1"/>
    <mergeCell ref="LES1:LET1"/>
    <mergeCell ref="LEU1:LEV1"/>
    <mergeCell ref="LEW1:LEX1"/>
    <mergeCell ref="LEY1:LEZ1"/>
    <mergeCell ref="LEC1:LED1"/>
    <mergeCell ref="LEE1:LEF1"/>
    <mergeCell ref="LEG1:LEH1"/>
    <mergeCell ref="LEI1:LEJ1"/>
    <mergeCell ref="LEK1:LEL1"/>
    <mergeCell ref="LEM1:LEN1"/>
    <mergeCell ref="LDQ1:LDR1"/>
    <mergeCell ref="LDS1:LDT1"/>
    <mergeCell ref="LDU1:LDV1"/>
    <mergeCell ref="LDW1:LDX1"/>
    <mergeCell ref="LDY1:LDZ1"/>
    <mergeCell ref="LEA1:LEB1"/>
    <mergeCell ref="LDE1:LDF1"/>
    <mergeCell ref="LDG1:LDH1"/>
    <mergeCell ref="LDI1:LDJ1"/>
    <mergeCell ref="LDK1:LDL1"/>
    <mergeCell ref="LDM1:LDN1"/>
    <mergeCell ref="LDO1:LDP1"/>
    <mergeCell ref="LCS1:LCT1"/>
    <mergeCell ref="LCU1:LCV1"/>
    <mergeCell ref="LCW1:LCX1"/>
    <mergeCell ref="LCY1:LCZ1"/>
    <mergeCell ref="LDA1:LDB1"/>
    <mergeCell ref="LDC1:LDD1"/>
    <mergeCell ref="LCG1:LCH1"/>
    <mergeCell ref="LCI1:LCJ1"/>
    <mergeCell ref="LCK1:LCL1"/>
    <mergeCell ref="LCM1:LCN1"/>
    <mergeCell ref="LCO1:LCP1"/>
    <mergeCell ref="LCQ1:LCR1"/>
    <mergeCell ref="LBU1:LBV1"/>
    <mergeCell ref="LBW1:LBX1"/>
    <mergeCell ref="LBY1:LBZ1"/>
    <mergeCell ref="LCA1:LCB1"/>
    <mergeCell ref="LCC1:LCD1"/>
    <mergeCell ref="LCE1:LCF1"/>
    <mergeCell ref="LBI1:LBJ1"/>
    <mergeCell ref="LBK1:LBL1"/>
    <mergeCell ref="LBM1:LBN1"/>
    <mergeCell ref="LBO1:LBP1"/>
    <mergeCell ref="LBQ1:LBR1"/>
    <mergeCell ref="LBS1:LBT1"/>
    <mergeCell ref="LAW1:LAX1"/>
    <mergeCell ref="LAY1:LAZ1"/>
    <mergeCell ref="LBA1:LBB1"/>
    <mergeCell ref="LBC1:LBD1"/>
    <mergeCell ref="LBE1:LBF1"/>
    <mergeCell ref="LBG1:LBH1"/>
    <mergeCell ref="LAK1:LAL1"/>
    <mergeCell ref="LAM1:LAN1"/>
    <mergeCell ref="LAO1:LAP1"/>
    <mergeCell ref="LAQ1:LAR1"/>
    <mergeCell ref="LAS1:LAT1"/>
    <mergeCell ref="LAU1:LAV1"/>
    <mergeCell ref="KZY1:KZZ1"/>
    <mergeCell ref="LAA1:LAB1"/>
    <mergeCell ref="LAC1:LAD1"/>
    <mergeCell ref="LAE1:LAF1"/>
    <mergeCell ref="LAG1:LAH1"/>
    <mergeCell ref="LAI1:LAJ1"/>
    <mergeCell ref="KZM1:KZN1"/>
    <mergeCell ref="KZO1:KZP1"/>
    <mergeCell ref="KZQ1:KZR1"/>
    <mergeCell ref="KZS1:KZT1"/>
    <mergeCell ref="KZU1:KZV1"/>
    <mergeCell ref="KZW1:KZX1"/>
    <mergeCell ref="KZA1:KZB1"/>
    <mergeCell ref="KZC1:KZD1"/>
    <mergeCell ref="KZE1:KZF1"/>
    <mergeCell ref="KZG1:KZH1"/>
    <mergeCell ref="KZI1:KZJ1"/>
    <mergeCell ref="KZK1:KZL1"/>
    <mergeCell ref="KYO1:KYP1"/>
    <mergeCell ref="KYQ1:KYR1"/>
    <mergeCell ref="KYS1:KYT1"/>
    <mergeCell ref="KYU1:KYV1"/>
    <mergeCell ref="KYW1:KYX1"/>
    <mergeCell ref="KYY1:KYZ1"/>
    <mergeCell ref="KYC1:KYD1"/>
    <mergeCell ref="KYE1:KYF1"/>
    <mergeCell ref="KYG1:KYH1"/>
    <mergeCell ref="KYI1:KYJ1"/>
    <mergeCell ref="KYK1:KYL1"/>
    <mergeCell ref="KYM1:KYN1"/>
    <mergeCell ref="KXQ1:KXR1"/>
    <mergeCell ref="KXS1:KXT1"/>
    <mergeCell ref="KXU1:KXV1"/>
    <mergeCell ref="KXW1:KXX1"/>
    <mergeCell ref="KXY1:KXZ1"/>
    <mergeCell ref="KYA1:KYB1"/>
    <mergeCell ref="KXE1:KXF1"/>
    <mergeCell ref="KXG1:KXH1"/>
    <mergeCell ref="KXI1:KXJ1"/>
    <mergeCell ref="KXK1:KXL1"/>
    <mergeCell ref="KXM1:KXN1"/>
    <mergeCell ref="KXO1:KXP1"/>
    <mergeCell ref="KWS1:KWT1"/>
    <mergeCell ref="KWU1:KWV1"/>
    <mergeCell ref="KWW1:KWX1"/>
    <mergeCell ref="KWY1:KWZ1"/>
    <mergeCell ref="KXA1:KXB1"/>
    <mergeCell ref="KXC1:KXD1"/>
    <mergeCell ref="KWG1:KWH1"/>
    <mergeCell ref="KWI1:KWJ1"/>
    <mergeCell ref="KWK1:KWL1"/>
    <mergeCell ref="KWM1:KWN1"/>
    <mergeCell ref="KWO1:KWP1"/>
    <mergeCell ref="KWQ1:KWR1"/>
    <mergeCell ref="KVU1:KVV1"/>
    <mergeCell ref="KVW1:KVX1"/>
    <mergeCell ref="KVY1:KVZ1"/>
    <mergeCell ref="KWA1:KWB1"/>
    <mergeCell ref="KWC1:KWD1"/>
    <mergeCell ref="KWE1:KWF1"/>
    <mergeCell ref="KVI1:KVJ1"/>
    <mergeCell ref="KVK1:KVL1"/>
    <mergeCell ref="KVM1:KVN1"/>
    <mergeCell ref="KVO1:KVP1"/>
    <mergeCell ref="KVQ1:KVR1"/>
    <mergeCell ref="KVS1:KVT1"/>
    <mergeCell ref="KUW1:KUX1"/>
    <mergeCell ref="KUY1:KUZ1"/>
    <mergeCell ref="KVA1:KVB1"/>
    <mergeCell ref="KVC1:KVD1"/>
    <mergeCell ref="KVE1:KVF1"/>
    <mergeCell ref="KVG1:KVH1"/>
    <mergeCell ref="KUK1:KUL1"/>
    <mergeCell ref="KUM1:KUN1"/>
    <mergeCell ref="KUO1:KUP1"/>
    <mergeCell ref="KUQ1:KUR1"/>
    <mergeCell ref="KUS1:KUT1"/>
    <mergeCell ref="KUU1:KUV1"/>
    <mergeCell ref="KTY1:KTZ1"/>
    <mergeCell ref="KUA1:KUB1"/>
    <mergeCell ref="KUC1:KUD1"/>
    <mergeCell ref="KUE1:KUF1"/>
    <mergeCell ref="KUG1:KUH1"/>
    <mergeCell ref="KUI1:KUJ1"/>
    <mergeCell ref="KTM1:KTN1"/>
    <mergeCell ref="KTO1:KTP1"/>
    <mergeCell ref="KTQ1:KTR1"/>
    <mergeCell ref="KTS1:KTT1"/>
    <mergeCell ref="KTU1:KTV1"/>
    <mergeCell ref="KTW1:KTX1"/>
    <mergeCell ref="KTA1:KTB1"/>
    <mergeCell ref="KTC1:KTD1"/>
    <mergeCell ref="KTE1:KTF1"/>
    <mergeCell ref="KTG1:KTH1"/>
    <mergeCell ref="KTI1:KTJ1"/>
    <mergeCell ref="KTK1:KTL1"/>
    <mergeCell ref="KSO1:KSP1"/>
    <mergeCell ref="KSQ1:KSR1"/>
    <mergeCell ref="KSS1:KST1"/>
    <mergeCell ref="KSU1:KSV1"/>
    <mergeCell ref="KSW1:KSX1"/>
    <mergeCell ref="KSY1:KSZ1"/>
    <mergeCell ref="KSC1:KSD1"/>
    <mergeCell ref="KSE1:KSF1"/>
    <mergeCell ref="KSG1:KSH1"/>
    <mergeCell ref="KSI1:KSJ1"/>
    <mergeCell ref="KSK1:KSL1"/>
    <mergeCell ref="KSM1:KSN1"/>
    <mergeCell ref="KRQ1:KRR1"/>
    <mergeCell ref="KRS1:KRT1"/>
    <mergeCell ref="KRU1:KRV1"/>
    <mergeCell ref="KRW1:KRX1"/>
    <mergeCell ref="KRY1:KRZ1"/>
    <mergeCell ref="KSA1:KSB1"/>
    <mergeCell ref="KRE1:KRF1"/>
    <mergeCell ref="KRG1:KRH1"/>
    <mergeCell ref="KRI1:KRJ1"/>
    <mergeCell ref="KRK1:KRL1"/>
    <mergeCell ref="KRM1:KRN1"/>
    <mergeCell ref="KRO1:KRP1"/>
    <mergeCell ref="KQS1:KQT1"/>
    <mergeCell ref="KQU1:KQV1"/>
    <mergeCell ref="KQW1:KQX1"/>
    <mergeCell ref="KQY1:KQZ1"/>
    <mergeCell ref="KRA1:KRB1"/>
    <mergeCell ref="KRC1:KRD1"/>
    <mergeCell ref="KQG1:KQH1"/>
    <mergeCell ref="KQI1:KQJ1"/>
    <mergeCell ref="KQK1:KQL1"/>
    <mergeCell ref="KQM1:KQN1"/>
    <mergeCell ref="KQO1:KQP1"/>
    <mergeCell ref="KQQ1:KQR1"/>
    <mergeCell ref="KPU1:KPV1"/>
    <mergeCell ref="KPW1:KPX1"/>
    <mergeCell ref="KPY1:KPZ1"/>
    <mergeCell ref="KQA1:KQB1"/>
    <mergeCell ref="KQC1:KQD1"/>
    <mergeCell ref="KQE1:KQF1"/>
    <mergeCell ref="KPI1:KPJ1"/>
    <mergeCell ref="KPK1:KPL1"/>
    <mergeCell ref="KPM1:KPN1"/>
    <mergeCell ref="KPO1:KPP1"/>
    <mergeCell ref="KPQ1:KPR1"/>
    <mergeCell ref="KPS1:KPT1"/>
    <mergeCell ref="KOW1:KOX1"/>
    <mergeCell ref="KOY1:KOZ1"/>
    <mergeCell ref="KPA1:KPB1"/>
    <mergeCell ref="KPC1:KPD1"/>
    <mergeCell ref="KPE1:KPF1"/>
    <mergeCell ref="KPG1:KPH1"/>
    <mergeCell ref="KOK1:KOL1"/>
    <mergeCell ref="KOM1:KON1"/>
    <mergeCell ref="KOO1:KOP1"/>
    <mergeCell ref="KOQ1:KOR1"/>
    <mergeCell ref="KOS1:KOT1"/>
    <mergeCell ref="KOU1:KOV1"/>
    <mergeCell ref="KNY1:KNZ1"/>
    <mergeCell ref="KOA1:KOB1"/>
    <mergeCell ref="KOC1:KOD1"/>
    <mergeCell ref="KOE1:KOF1"/>
    <mergeCell ref="KOG1:KOH1"/>
    <mergeCell ref="KOI1:KOJ1"/>
    <mergeCell ref="KNM1:KNN1"/>
    <mergeCell ref="KNO1:KNP1"/>
    <mergeCell ref="KNQ1:KNR1"/>
    <mergeCell ref="KNS1:KNT1"/>
    <mergeCell ref="KNU1:KNV1"/>
    <mergeCell ref="KNW1:KNX1"/>
    <mergeCell ref="KNA1:KNB1"/>
    <mergeCell ref="KNC1:KND1"/>
    <mergeCell ref="KNE1:KNF1"/>
    <mergeCell ref="KNG1:KNH1"/>
    <mergeCell ref="KNI1:KNJ1"/>
    <mergeCell ref="KNK1:KNL1"/>
    <mergeCell ref="KMO1:KMP1"/>
    <mergeCell ref="KMQ1:KMR1"/>
    <mergeCell ref="KMS1:KMT1"/>
    <mergeCell ref="KMU1:KMV1"/>
    <mergeCell ref="KMW1:KMX1"/>
    <mergeCell ref="KMY1:KMZ1"/>
    <mergeCell ref="KMC1:KMD1"/>
    <mergeCell ref="KME1:KMF1"/>
    <mergeCell ref="KMG1:KMH1"/>
    <mergeCell ref="KMI1:KMJ1"/>
    <mergeCell ref="KMK1:KML1"/>
    <mergeCell ref="KMM1:KMN1"/>
    <mergeCell ref="KLQ1:KLR1"/>
    <mergeCell ref="KLS1:KLT1"/>
    <mergeCell ref="KLU1:KLV1"/>
    <mergeCell ref="KLW1:KLX1"/>
    <mergeCell ref="KLY1:KLZ1"/>
    <mergeCell ref="KMA1:KMB1"/>
    <mergeCell ref="KLE1:KLF1"/>
    <mergeCell ref="KLG1:KLH1"/>
    <mergeCell ref="KLI1:KLJ1"/>
    <mergeCell ref="KLK1:KLL1"/>
    <mergeCell ref="KLM1:KLN1"/>
    <mergeCell ref="KLO1:KLP1"/>
    <mergeCell ref="KKS1:KKT1"/>
    <mergeCell ref="KKU1:KKV1"/>
    <mergeCell ref="KKW1:KKX1"/>
    <mergeCell ref="KKY1:KKZ1"/>
    <mergeCell ref="KLA1:KLB1"/>
    <mergeCell ref="KLC1:KLD1"/>
    <mergeCell ref="KKG1:KKH1"/>
    <mergeCell ref="KKI1:KKJ1"/>
    <mergeCell ref="KKK1:KKL1"/>
    <mergeCell ref="KKM1:KKN1"/>
    <mergeCell ref="KKO1:KKP1"/>
    <mergeCell ref="KKQ1:KKR1"/>
    <mergeCell ref="KJU1:KJV1"/>
    <mergeCell ref="KJW1:KJX1"/>
    <mergeCell ref="KJY1:KJZ1"/>
    <mergeCell ref="KKA1:KKB1"/>
    <mergeCell ref="KKC1:KKD1"/>
    <mergeCell ref="KKE1:KKF1"/>
    <mergeCell ref="KJI1:KJJ1"/>
    <mergeCell ref="KJK1:KJL1"/>
    <mergeCell ref="KJM1:KJN1"/>
    <mergeCell ref="KJO1:KJP1"/>
    <mergeCell ref="KJQ1:KJR1"/>
    <mergeCell ref="KJS1:KJT1"/>
    <mergeCell ref="KIW1:KIX1"/>
    <mergeCell ref="KIY1:KIZ1"/>
    <mergeCell ref="KJA1:KJB1"/>
    <mergeCell ref="KJC1:KJD1"/>
    <mergeCell ref="KJE1:KJF1"/>
    <mergeCell ref="KJG1:KJH1"/>
    <mergeCell ref="KIK1:KIL1"/>
    <mergeCell ref="KIM1:KIN1"/>
    <mergeCell ref="KIO1:KIP1"/>
    <mergeCell ref="KIQ1:KIR1"/>
    <mergeCell ref="KIS1:KIT1"/>
    <mergeCell ref="KIU1:KIV1"/>
    <mergeCell ref="KHY1:KHZ1"/>
    <mergeCell ref="KIA1:KIB1"/>
    <mergeCell ref="KIC1:KID1"/>
    <mergeCell ref="KIE1:KIF1"/>
    <mergeCell ref="KIG1:KIH1"/>
    <mergeCell ref="KII1:KIJ1"/>
    <mergeCell ref="KHM1:KHN1"/>
    <mergeCell ref="KHO1:KHP1"/>
    <mergeCell ref="KHQ1:KHR1"/>
    <mergeCell ref="KHS1:KHT1"/>
    <mergeCell ref="KHU1:KHV1"/>
    <mergeCell ref="KHW1:KHX1"/>
    <mergeCell ref="KHA1:KHB1"/>
    <mergeCell ref="KHC1:KHD1"/>
    <mergeCell ref="KHE1:KHF1"/>
    <mergeCell ref="KHG1:KHH1"/>
    <mergeCell ref="KHI1:KHJ1"/>
    <mergeCell ref="KHK1:KHL1"/>
    <mergeCell ref="KGO1:KGP1"/>
    <mergeCell ref="KGQ1:KGR1"/>
    <mergeCell ref="KGS1:KGT1"/>
    <mergeCell ref="KGU1:KGV1"/>
    <mergeCell ref="KGW1:KGX1"/>
    <mergeCell ref="KGY1:KGZ1"/>
    <mergeCell ref="KGC1:KGD1"/>
    <mergeCell ref="KGE1:KGF1"/>
    <mergeCell ref="KGG1:KGH1"/>
    <mergeCell ref="KGI1:KGJ1"/>
    <mergeCell ref="KGK1:KGL1"/>
    <mergeCell ref="KGM1:KGN1"/>
    <mergeCell ref="KFQ1:KFR1"/>
    <mergeCell ref="KFS1:KFT1"/>
    <mergeCell ref="KFU1:KFV1"/>
    <mergeCell ref="KFW1:KFX1"/>
    <mergeCell ref="KFY1:KFZ1"/>
    <mergeCell ref="KGA1:KGB1"/>
    <mergeCell ref="KFE1:KFF1"/>
    <mergeCell ref="KFG1:KFH1"/>
    <mergeCell ref="KFI1:KFJ1"/>
    <mergeCell ref="KFK1:KFL1"/>
    <mergeCell ref="KFM1:KFN1"/>
    <mergeCell ref="KFO1:KFP1"/>
    <mergeCell ref="KES1:KET1"/>
    <mergeCell ref="KEU1:KEV1"/>
    <mergeCell ref="KEW1:KEX1"/>
    <mergeCell ref="KEY1:KEZ1"/>
    <mergeCell ref="KFA1:KFB1"/>
    <mergeCell ref="KFC1:KFD1"/>
    <mergeCell ref="KEG1:KEH1"/>
    <mergeCell ref="KEI1:KEJ1"/>
    <mergeCell ref="KEK1:KEL1"/>
    <mergeCell ref="KEM1:KEN1"/>
    <mergeCell ref="KEO1:KEP1"/>
    <mergeCell ref="KEQ1:KER1"/>
    <mergeCell ref="KDU1:KDV1"/>
    <mergeCell ref="KDW1:KDX1"/>
    <mergeCell ref="KDY1:KDZ1"/>
    <mergeCell ref="KEA1:KEB1"/>
    <mergeCell ref="KEC1:KED1"/>
    <mergeCell ref="KEE1:KEF1"/>
    <mergeCell ref="KDI1:KDJ1"/>
    <mergeCell ref="KDK1:KDL1"/>
    <mergeCell ref="KDM1:KDN1"/>
    <mergeCell ref="KDO1:KDP1"/>
    <mergeCell ref="KDQ1:KDR1"/>
    <mergeCell ref="KDS1:KDT1"/>
    <mergeCell ref="KCW1:KCX1"/>
    <mergeCell ref="KCY1:KCZ1"/>
    <mergeCell ref="KDA1:KDB1"/>
    <mergeCell ref="KDC1:KDD1"/>
    <mergeCell ref="KDE1:KDF1"/>
    <mergeCell ref="KDG1:KDH1"/>
    <mergeCell ref="KCK1:KCL1"/>
    <mergeCell ref="KCM1:KCN1"/>
    <mergeCell ref="KCO1:KCP1"/>
    <mergeCell ref="KCQ1:KCR1"/>
    <mergeCell ref="KCS1:KCT1"/>
    <mergeCell ref="KCU1:KCV1"/>
    <mergeCell ref="KBY1:KBZ1"/>
    <mergeCell ref="KCA1:KCB1"/>
    <mergeCell ref="KCC1:KCD1"/>
    <mergeCell ref="KCE1:KCF1"/>
    <mergeCell ref="KCG1:KCH1"/>
    <mergeCell ref="KCI1:KCJ1"/>
    <mergeCell ref="KBM1:KBN1"/>
    <mergeCell ref="KBO1:KBP1"/>
    <mergeCell ref="KBQ1:KBR1"/>
    <mergeCell ref="KBS1:KBT1"/>
    <mergeCell ref="KBU1:KBV1"/>
    <mergeCell ref="KBW1:KBX1"/>
    <mergeCell ref="KBA1:KBB1"/>
    <mergeCell ref="KBC1:KBD1"/>
    <mergeCell ref="KBE1:KBF1"/>
    <mergeCell ref="KBG1:KBH1"/>
    <mergeCell ref="KBI1:KBJ1"/>
    <mergeCell ref="KBK1:KBL1"/>
    <mergeCell ref="KAO1:KAP1"/>
    <mergeCell ref="KAQ1:KAR1"/>
    <mergeCell ref="KAS1:KAT1"/>
    <mergeCell ref="KAU1:KAV1"/>
    <mergeCell ref="KAW1:KAX1"/>
    <mergeCell ref="KAY1:KAZ1"/>
    <mergeCell ref="KAC1:KAD1"/>
    <mergeCell ref="KAE1:KAF1"/>
    <mergeCell ref="KAG1:KAH1"/>
    <mergeCell ref="KAI1:KAJ1"/>
    <mergeCell ref="KAK1:KAL1"/>
    <mergeCell ref="KAM1:KAN1"/>
    <mergeCell ref="JZQ1:JZR1"/>
    <mergeCell ref="JZS1:JZT1"/>
    <mergeCell ref="JZU1:JZV1"/>
    <mergeCell ref="JZW1:JZX1"/>
    <mergeCell ref="JZY1:JZZ1"/>
    <mergeCell ref="KAA1:KAB1"/>
    <mergeCell ref="JZE1:JZF1"/>
    <mergeCell ref="JZG1:JZH1"/>
    <mergeCell ref="JZI1:JZJ1"/>
    <mergeCell ref="JZK1:JZL1"/>
    <mergeCell ref="JZM1:JZN1"/>
    <mergeCell ref="JZO1:JZP1"/>
    <mergeCell ref="JYS1:JYT1"/>
    <mergeCell ref="JYU1:JYV1"/>
    <mergeCell ref="JYW1:JYX1"/>
    <mergeCell ref="JYY1:JYZ1"/>
    <mergeCell ref="JZA1:JZB1"/>
    <mergeCell ref="JZC1:JZD1"/>
    <mergeCell ref="JYG1:JYH1"/>
    <mergeCell ref="JYI1:JYJ1"/>
    <mergeCell ref="JYK1:JYL1"/>
    <mergeCell ref="JYM1:JYN1"/>
    <mergeCell ref="JYO1:JYP1"/>
    <mergeCell ref="JYQ1:JYR1"/>
    <mergeCell ref="JXU1:JXV1"/>
    <mergeCell ref="JXW1:JXX1"/>
    <mergeCell ref="JXY1:JXZ1"/>
    <mergeCell ref="JYA1:JYB1"/>
    <mergeCell ref="JYC1:JYD1"/>
    <mergeCell ref="JYE1:JYF1"/>
    <mergeCell ref="JXI1:JXJ1"/>
    <mergeCell ref="JXK1:JXL1"/>
    <mergeCell ref="JXM1:JXN1"/>
    <mergeCell ref="JXO1:JXP1"/>
    <mergeCell ref="JXQ1:JXR1"/>
    <mergeCell ref="JXS1:JXT1"/>
    <mergeCell ref="JWW1:JWX1"/>
    <mergeCell ref="JWY1:JWZ1"/>
    <mergeCell ref="JXA1:JXB1"/>
    <mergeCell ref="JXC1:JXD1"/>
    <mergeCell ref="JXE1:JXF1"/>
    <mergeCell ref="JXG1:JXH1"/>
    <mergeCell ref="JWK1:JWL1"/>
    <mergeCell ref="JWM1:JWN1"/>
    <mergeCell ref="JWO1:JWP1"/>
    <mergeCell ref="JWQ1:JWR1"/>
    <mergeCell ref="JWS1:JWT1"/>
    <mergeCell ref="JWU1:JWV1"/>
    <mergeCell ref="JVY1:JVZ1"/>
    <mergeCell ref="JWA1:JWB1"/>
    <mergeCell ref="JWC1:JWD1"/>
    <mergeCell ref="JWE1:JWF1"/>
    <mergeCell ref="JWG1:JWH1"/>
    <mergeCell ref="JWI1:JWJ1"/>
    <mergeCell ref="JVM1:JVN1"/>
    <mergeCell ref="JVO1:JVP1"/>
    <mergeCell ref="JVQ1:JVR1"/>
    <mergeCell ref="JVS1:JVT1"/>
    <mergeCell ref="JVU1:JVV1"/>
    <mergeCell ref="JVW1:JVX1"/>
    <mergeCell ref="JVA1:JVB1"/>
    <mergeCell ref="JVC1:JVD1"/>
    <mergeCell ref="JVE1:JVF1"/>
    <mergeCell ref="JVG1:JVH1"/>
    <mergeCell ref="JVI1:JVJ1"/>
    <mergeCell ref="JVK1:JVL1"/>
    <mergeCell ref="JUO1:JUP1"/>
    <mergeCell ref="JUQ1:JUR1"/>
    <mergeCell ref="JUS1:JUT1"/>
    <mergeCell ref="JUU1:JUV1"/>
    <mergeCell ref="JUW1:JUX1"/>
    <mergeCell ref="JUY1:JUZ1"/>
    <mergeCell ref="JUC1:JUD1"/>
    <mergeCell ref="JUE1:JUF1"/>
    <mergeCell ref="JUG1:JUH1"/>
    <mergeCell ref="JUI1:JUJ1"/>
    <mergeCell ref="JUK1:JUL1"/>
    <mergeCell ref="JUM1:JUN1"/>
    <mergeCell ref="JTQ1:JTR1"/>
    <mergeCell ref="JTS1:JTT1"/>
    <mergeCell ref="JTU1:JTV1"/>
    <mergeCell ref="JTW1:JTX1"/>
    <mergeCell ref="JTY1:JTZ1"/>
    <mergeCell ref="JUA1:JUB1"/>
    <mergeCell ref="JTE1:JTF1"/>
    <mergeCell ref="JTG1:JTH1"/>
    <mergeCell ref="JTI1:JTJ1"/>
    <mergeCell ref="JTK1:JTL1"/>
    <mergeCell ref="JTM1:JTN1"/>
    <mergeCell ref="JTO1:JTP1"/>
    <mergeCell ref="JSS1:JST1"/>
    <mergeCell ref="JSU1:JSV1"/>
    <mergeCell ref="JSW1:JSX1"/>
    <mergeCell ref="JSY1:JSZ1"/>
    <mergeCell ref="JTA1:JTB1"/>
    <mergeCell ref="JTC1:JTD1"/>
    <mergeCell ref="JSG1:JSH1"/>
    <mergeCell ref="JSI1:JSJ1"/>
    <mergeCell ref="JSK1:JSL1"/>
    <mergeCell ref="JSM1:JSN1"/>
    <mergeCell ref="JSO1:JSP1"/>
    <mergeCell ref="JSQ1:JSR1"/>
    <mergeCell ref="JRU1:JRV1"/>
    <mergeCell ref="JRW1:JRX1"/>
    <mergeCell ref="JRY1:JRZ1"/>
    <mergeCell ref="JSA1:JSB1"/>
    <mergeCell ref="JSC1:JSD1"/>
    <mergeCell ref="JSE1:JSF1"/>
    <mergeCell ref="JRI1:JRJ1"/>
    <mergeCell ref="JRK1:JRL1"/>
    <mergeCell ref="JRM1:JRN1"/>
    <mergeCell ref="JRO1:JRP1"/>
    <mergeCell ref="JRQ1:JRR1"/>
    <mergeCell ref="JRS1:JRT1"/>
    <mergeCell ref="JQW1:JQX1"/>
    <mergeCell ref="JQY1:JQZ1"/>
    <mergeCell ref="JRA1:JRB1"/>
    <mergeCell ref="JRC1:JRD1"/>
    <mergeCell ref="JRE1:JRF1"/>
    <mergeCell ref="JRG1:JRH1"/>
    <mergeCell ref="JQK1:JQL1"/>
    <mergeCell ref="JQM1:JQN1"/>
    <mergeCell ref="JQO1:JQP1"/>
    <mergeCell ref="JQQ1:JQR1"/>
    <mergeCell ref="JQS1:JQT1"/>
    <mergeCell ref="JQU1:JQV1"/>
    <mergeCell ref="JPY1:JPZ1"/>
    <mergeCell ref="JQA1:JQB1"/>
    <mergeCell ref="JQC1:JQD1"/>
    <mergeCell ref="JQE1:JQF1"/>
    <mergeCell ref="JQG1:JQH1"/>
    <mergeCell ref="JQI1:JQJ1"/>
    <mergeCell ref="JPM1:JPN1"/>
    <mergeCell ref="JPO1:JPP1"/>
    <mergeCell ref="JPQ1:JPR1"/>
    <mergeCell ref="JPS1:JPT1"/>
    <mergeCell ref="JPU1:JPV1"/>
    <mergeCell ref="JPW1:JPX1"/>
    <mergeCell ref="JPA1:JPB1"/>
    <mergeCell ref="JPC1:JPD1"/>
    <mergeCell ref="JPE1:JPF1"/>
    <mergeCell ref="JPG1:JPH1"/>
    <mergeCell ref="JPI1:JPJ1"/>
    <mergeCell ref="JPK1:JPL1"/>
    <mergeCell ref="JOO1:JOP1"/>
    <mergeCell ref="JOQ1:JOR1"/>
    <mergeCell ref="JOS1:JOT1"/>
    <mergeCell ref="JOU1:JOV1"/>
    <mergeCell ref="JOW1:JOX1"/>
    <mergeCell ref="JOY1:JOZ1"/>
    <mergeCell ref="JOC1:JOD1"/>
    <mergeCell ref="JOE1:JOF1"/>
    <mergeCell ref="JOG1:JOH1"/>
    <mergeCell ref="JOI1:JOJ1"/>
    <mergeCell ref="JOK1:JOL1"/>
    <mergeCell ref="JOM1:JON1"/>
    <mergeCell ref="JNQ1:JNR1"/>
    <mergeCell ref="JNS1:JNT1"/>
    <mergeCell ref="JNU1:JNV1"/>
    <mergeCell ref="JNW1:JNX1"/>
    <mergeCell ref="JNY1:JNZ1"/>
    <mergeCell ref="JOA1:JOB1"/>
    <mergeCell ref="JNE1:JNF1"/>
    <mergeCell ref="JNG1:JNH1"/>
    <mergeCell ref="JNI1:JNJ1"/>
    <mergeCell ref="JNK1:JNL1"/>
    <mergeCell ref="JNM1:JNN1"/>
    <mergeCell ref="JNO1:JNP1"/>
    <mergeCell ref="JMS1:JMT1"/>
    <mergeCell ref="JMU1:JMV1"/>
    <mergeCell ref="JMW1:JMX1"/>
    <mergeCell ref="JMY1:JMZ1"/>
    <mergeCell ref="JNA1:JNB1"/>
    <mergeCell ref="JNC1:JND1"/>
    <mergeCell ref="JMG1:JMH1"/>
    <mergeCell ref="JMI1:JMJ1"/>
    <mergeCell ref="JMK1:JML1"/>
    <mergeCell ref="JMM1:JMN1"/>
    <mergeCell ref="JMO1:JMP1"/>
    <mergeCell ref="JMQ1:JMR1"/>
    <mergeCell ref="JLU1:JLV1"/>
    <mergeCell ref="JLW1:JLX1"/>
    <mergeCell ref="JLY1:JLZ1"/>
    <mergeCell ref="JMA1:JMB1"/>
    <mergeCell ref="JMC1:JMD1"/>
    <mergeCell ref="JME1:JMF1"/>
    <mergeCell ref="JLI1:JLJ1"/>
    <mergeCell ref="JLK1:JLL1"/>
    <mergeCell ref="JLM1:JLN1"/>
    <mergeCell ref="JLO1:JLP1"/>
    <mergeCell ref="JLQ1:JLR1"/>
    <mergeCell ref="JLS1:JLT1"/>
    <mergeCell ref="JKW1:JKX1"/>
    <mergeCell ref="JKY1:JKZ1"/>
    <mergeCell ref="JLA1:JLB1"/>
    <mergeCell ref="JLC1:JLD1"/>
    <mergeCell ref="JLE1:JLF1"/>
    <mergeCell ref="JLG1:JLH1"/>
    <mergeCell ref="JKK1:JKL1"/>
    <mergeCell ref="JKM1:JKN1"/>
    <mergeCell ref="JKO1:JKP1"/>
    <mergeCell ref="JKQ1:JKR1"/>
    <mergeCell ref="JKS1:JKT1"/>
    <mergeCell ref="JKU1:JKV1"/>
    <mergeCell ref="JJY1:JJZ1"/>
    <mergeCell ref="JKA1:JKB1"/>
    <mergeCell ref="JKC1:JKD1"/>
    <mergeCell ref="JKE1:JKF1"/>
    <mergeCell ref="JKG1:JKH1"/>
    <mergeCell ref="JKI1:JKJ1"/>
    <mergeCell ref="JJM1:JJN1"/>
    <mergeCell ref="JJO1:JJP1"/>
    <mergeCell ref="JJQ1:JJR1"/>
    <mergeCell ref="JJS1:JJT1"/>
    <mergeCell ref="JJU1:JJV1"/>
    <mergeCell ref="JJW1:JJX1"/>
    <mergeCell ref="JJA1:JJB1"/>
    <mergeCell ref="JJC1:JJD1"/>
    <mergeCell ref="JJE1:JJF1"/>
    <mergeCell ref="JJG1:JJH1"/>
    <mergeCell ref="JJI1:JJJ1"/>
    <mergeCell ref="JJK1:JJL1"/>
    <mergeCell ref="JIO1:JIP1"/>
    <mergeCell ref="JIQ1:JIR1"/>
    <mergeCell ref="JIS1:JIT1"/>
    <mergeCell ref="JIU1:JIV1"/>
    <mergeCell ref="JIW1:JIX1"/>
    <mergeCell ref="JIY1:JIZ1"/>
    <mergeCell ref="JIC1:JID1"/>
    <mergeCell ref="JIE1:JIF1"/>
    <mergeCell ref="JIG1:JIH1"/>
    <mergeCell ref="JII1:JIJ1"/>
    <mergeCell ref="JIK1:JIL1"/>
    <mergeCell ref="JIM1:JIN1"/>
    <mergeCell ref="JHQ1:JHR1"/>
    <mergeCell ref="JHS1:JHT1"/>
    <mergeCell ref="JHU1:JHV1"/>
    <mergeCell ref="JHW1:JHX1"/>
    <mergeCell ref="JHY1:JHZ1"/>
    <mergeCell ref="JIA1:JIB1"/>
    <mergeCell ref="JHE1:JHF1"/>
    <mergeCell ref="JHG1:JHH1"/>
    <mergeCell ref="JHI1:JHJ1"/>
    <mergeCell ref="JHK1:JHL1"/>
    <mergeCell ref="JHM1:JHN1"/>
    <mergeCell ref="JHO1:JHP1"/>
    <mergeCell ref="JGS1:JGT1"/>
    <mergeCell ref="JGU1:JGV1"/>
    <mergeCell ref="JGW1:JGX1"/>
    <mergeCell ref="JGY1:JGZ1"/>
    <mergeCell ref="JHA1:JHB1"/>
    <mergeCell ref="JHC1:JHD1"/>
    <mergeCell ref="JGG1:JGH1"/>
    <mergeCell ref="JGI1:JGJ1"/>
    <mergeCell ref="JGK1:JGL1"/>
    <mergeCell ref="JGM1:JGN1"/>
    <mergeCell ref="JGO1:JGP1"/>
    <mergeCell ref="JGQ1:JGR1"/>
    <mergeCell ref="JFU1:JFV1"/>
    <mergeCell ref="JFW1:JFX1"/>
    <mergeCell ref="JFY1:JFZ1"/>
    <mergeCell ref="JGA1:JGB1"/>
    <mergeCell ref="JGC1:JGD1"/>
    <mergeCell ref="JGE1:JGF1"/>
    <mergeCell ref="JFI1:JFJ1"/>
    <mergeCell ref="JFK1:JFL1"/>
    <mergeCell ref="JFM1:JFN1"/>
    <mergeCell ref="JFO1:JFP1"/>
    <mergeCell ref="JFQ1:JFR1"/>
    <mergeCell ref="JFS1:JFT1"/>
    <mergeCell ref="JEW1:JEX1"/>
    <mergeCell ref="JEY1:JEZ1"/>
    <mergeCell ref="JFA1:JFB1"/>
    <mergeCell ref="JFC1:JFD1"/>
    <mergeCell ref="JFE1:JFF1"/>
    <mergeCell ref="JFG1:JFH1"/>
    <mergeCell ref="JEK1:JEL1"/>
    <mergeCell ref="JEM1:JEN1"/>
    <mergeCell ref="JEO1:JEP1"/>
    <mergeCell ref="JEQ1:JER1"/>
    <mergeCell ref="JES1:JET1"/>
    <mergeCell ref="JEU1:JEV1"/>
    <mergeCell ref="JDY1:JDZ1"/>
    <mergeCell ref="JEA1:JEB1"/>
    <mergeCell ref="JEC1:JED1"/>
    <mergeCell ref="JEE1:JEF1"/>
    <mergeCell ref="JEG1:JEH1"/>
    <mergeCell ref="JEI1:JEJ1"/>
    <mergeCell ref="JDM1:JDN1"/>
    <mergeCell ref="JDO1:JDP1"/>
    <mergeCell ref="JDQ1:JDR1"/>
    <mergeCell ref="JDS1:JDT1"/>
    <mergeCell ref="JDU1:JDV1"/>
    <mergeCell ref="JDW1:JDX1"/>
    <mergeCell ref="JDA1:JDB1"/>
    <mergeCell ref="JDC1:JDD1"/>
    <mergeCell ref="JDE1:JDF1"/>
    <mergeCell ref="JDG1:JDH1"/>
    <mergeCell ref="JDI1:JDJ1"/>
    <mergeCell ref="JDK1:JDL1"/>
    <mergeCell ref="JCO1:JCP1"/>
    <mergeCell ref="JCQ1:JCR1"/>
    <mergeCell ref="JCS1:JCT1"/>
    <mergeCell ref="JCU1:JCV1"/>
    <mergeCell ref="JCW1:JCX1"/>
    <mergeCell ref="JCY1:JCZ1"/>
    <mergeCell ref="JCC1:JCD1"/>
    <mergeCell ref="JCE1:JCF1"/>
    <mergeCell ref="JCG1:JCH1"/>
    <mergeCell ref="JCI1:JCJ1"/>
    <mergeCell ref="JCK1:JCL1"/>
    <mergeCell ref="JCM1:JCN1"/>
    <mergeCell ref="JBQ1:JBR1"/>
    <mergeCell ref="JBS1:JBT1"/>
    <mergeCell ref="JBU1:JBV1"/>
    <mergeCell ref="JBW1:JBX1"/>
    <mergeCell ref="JBY1:JBZ1"/>
    <mergeCell ref="JCA1:JCB1"/>
    <mergeCell ref="JBE1:JBF1"/>
    <mergeCell ref="JBG1:JBH1"/>
    <mergeCell ref="JBI1:JBJ1"/>
    <mergeCell ref="JBK1:JBL1"/>
    <mergeCell ref="JBM1:JBN1"/>
    <mergeCell ref="JBO1:JBP1"/>
    <mergeCell ref="JAS1:JAT1"/>
    <mergeCell ref="JAU1:JAV1"/>
    <mergeCell ref="JAW1:JAX1"/>
    <mergeCell ref="JAY1:JAZ1"/>
    <mergeCell ref="JBA1:JBB1"/>
    <mergeCell ref="JBC1:JBD1"/>
    <mergeCell ref="JAG1:JAH1"/>
    <mergeCell ref="JAI1:JAJ1"/>
    <mergeCell ref="JAK1:JAL1"/>
    <mergeCell ref="JAM1:JAN1"/>
    <mergeCell ref="JAO1:JAP1"/>
    <mergeCell ref="JAQ1:JAR1"/>
    <mergeCell ref="IZU1:IZV1"/>
    <mergeCell ref="IZW1:IZX1"/>
    <mergeCell ref="IZY1:IZZ1"/>
    <mergeCell ref="JAA1:JAB1"/>
    <mergeCell ref="JAC1:JAD1"/>
    <mergeCell ref="JAE1:JAF1"/>
    <mergeCell ref="IZI1:IZJ1"/>
    <mergeCell ref="IZK1:IZL1"/>
    <mergeCell ref="IZM1:IZN1"/>
    <mergeCell ref="IZO1:IZP1"/>
    <mergeCell ref="IZQ1:IZR1"/>
    <mergeCell ref="IZS1:IZT1"/>
    <mergeCell ref="IYW1:IYX1"/>
    <mergeCell ref="IYY1:IYZ1"/>
    <mergeCell ref="IZA1:IZB1"/>
    <mergeCell ref="IZC1:IZD1"/>
    <mergeCell ref="IZE1:IZF1"/>
    <mergeCell ref="IZG1:IZH1"/>
    <mergeCell ref="IYK1:IYL1"/>
    <mergeCell ref="IYM1:IYN1"/>
    <mergeCell ref="IYO1:IYP1"/>
    <mergeCell ref="IYQ1:IYR1"/>
    <mergeCell ref="IYS1:IYT1"/>
    <mergeCell ref="IYU1:IYV1"/>
    <mergeCell ref="IXY1:IXZ1"/>
    <mergeCell ref="IYA1:IYB1"/>
    <mergeCell ref="IYC1:IYD1"/>
    <mergeCell ref="IYE1:IYF1"/>
    <mergeCell ref="IYG1:IYH1"/>
    <mergeCell ref="IYI1:IYJ1"/>
    <mergeCell ref="IXM1:IXN1"/>
    <mergeCell ref="IXO1:IXP1"/>
    <mergeCell ref="IXQ1:IXR1"/>
    <mergeCell ref="IXS1:IXT1"/>
    <mergeCell ref="IXU1:IXV1"/>
    <mergeCell ref="IXW1:IXX1"/>
    <mergeCell ref="IXA1:IXB1"/>
    <mergeCell ref="IXC1:IXD1"/>
    <mergeCell ref="IXE1:IXF1"/>
    <mergeCell ref="IXG1:IXH1"/>
    <mergeCell ref="IXI1:IXJ1"/>
    <mergeCell ref="IXK1:IXL1"/>
    <mergeCell ref="IWO1:IWP1"/>
    <mergeCell ref="IWQ1:IWR1"/>
    <mergeCell ref="IWS1:IWT1"/>
    <mergeCell ref="IWU1:IWV1"/>
    <mergeCell ref="IWW1:IWX1"/>
    <mergeCell ref="IWY1:IWZ1"/>
    <mergeCell ref="IWC1:IWD1"/>
    <mergeCell ref="IWE1:IWF1"/>
    <mergeCell ref="IWG1:IWH1"/>
    <mergeCell ref="IWI1:IWJ1"/>
    <mergeCell ref="IWK1:IWL1"/>
    <mergeCell ref="IWM1:IWN1"/>
    <mergeCell ref="IVQ1:IVR1"/>
    <mergeCell ref="IVS1:IVT1"/>
    <mergeCell ref="IVU1:IVV1"/>
    <mergeCell ref="IVW1:IVX1"/>
    <mergeCell ref="IVY1:IVZ1"/>
    <mergeCell ref="IWA1:IWB1"/>
    <mergeCell ref="IVE1:IVF1"/>
    <mergeCell ref="IVG1:IVH1"/>
    <mergeCell ref="IVI1:IVJ1"/>
    <mergeCell ref="IVK1:IVL1"/>
    <mergeCell ref="IVM1:IVN1"/>
    <mergeCell ref="IVO1:IVP1"/>
    <mergeCell ref="IUS1:IUT1"/>
    <mergeCell ref="IUU1:IUV1"/>
    <mergeCell ref="IUW1:IUX1"/>
    <mergeCell ref="IUY1:IUZ1"/>
    <mergeCell ref="IVA1:IVB1"/>
    <mergeCell ref="IVC1:IVD1"/>
    <mergeCell ref="IUG1:IUH1"/>
    <mergeCell ref="IUI1:IUJ1"/>
    <mergeCell ref="IUK1:IUL1"/>
    <mergeCell ref="IUM1:IUN1"/>
    <mergeCell ref="IUO1:IUP1"/>
    <mergeCell ref="IUQ1:IUR1"/>
    <mergeCell ref="ITU1:ITV1"/>
    <mergeCell ref="ITW1:ITX1"/>
    <mergeCell ref="ITY1:ITZ1"/>
    <mergeCell ref="IUA1:IUB1"/>
    <mergeCell ref="IUC1:IUD1"/>
    <mergeCell ref="IUE1:IUF1"/>
    <mergeCell ref="ITI1:ITJ1"/>
    <mergeCell ref="ITK1:ITL1"/>
    <mergeCell ref="ITM1:ITN1"/>
    <mergeCell ref="ITO1:ITP1"/>
    <mergeCell ref="ITQ1:ITR1"/>
    <mergeCell ref="ITS1:ITT1"/>
    <mergeCell ref="ISW1:ISX1"/>
    <mergeCell ref="ISY1:ISZ1"/>
    <mergeCell ref="ITA1:ITB1"/>
    <mergeCell ref="ITC1:ITD1"/>
    <mergeCell ref="ITE1:ITF1"/>
    <mergeCell ref="ITG1:ITH1"/>
    <mergeCell ref="ISK1:ISL1"/>
    <mergeCell ref="ISM1:ISN1"/>
    <mergeCell ref="ISO1:ISP1"/>
    <mergeCell ref="ISQ1:ISR1"/>
    <mergeCell ref="ISS1:IST1"/>
    <mergeCell ref="ISU1:ISV1"/>
    <mergeCell ref="IRY1:IRZ1"/>
    <mergeCell ref="ISA1:ISB1"/>
    <mergeCell ref="ISC1:ISD1"/>
    <mergeCell ref="ISE1:ISF1"/>
    <mergeCell ref="ISG1:ISH1"/>
    <mergeCell ref="ISI1:ISJ1"/>
    <mergeCell ref="IRM1:IRN1"/>
    <mergeCell ref="IRO1:IRP1"/>
    <mergeCell ref="IRQ1:IRR1"/>
    <mergeCell ref="IRS1:IRT1"/>
    <mergeCell ref="IRU1:IRV1"/>
    <mergeCell ref="IRW1:IRX1"/>
    <mergeCell ref="IRA1:IRB1"/>
    <mergeCell ref="IRC1:IRD1"/>
    <mergeCell ref="IRE1:IRF1"/>
    <mergeCell ref="IRG1:IRH1"/>
    <mergeCell ref="IRI1:IRJ1"/>
    <mergeCell ref="IRK1:IRL1"/>
    <mergeCell ref="IQO1:IQP1"/>
    <mergeCell ref="IQQ1:IQR1"/>
    <mergeCell ref="IQS1:IQT1"/>
    <mergeCell ref="IQU1:IQV1"/>
    <mergeCell ref="IQW1:IQX1"/>
    <mergeCell ref="IQY1:IQZ1"/>
    <mergeCell ref="IQC1:IQD1"/>
    <mergeCell ref="IQE1:IQF1"/>
    <mergeCell ref="IQG1:IQH1"/>
    <mergeCell ref="IQI1:IQJ1"/>
    <mergeCell ref="IQK1:IQL1"/>
    <mergeCell ref="IQM1:IQN1"/>
    <mergeCell ref="IPQ1:IPR1"/>
    <mergeCell ref="IPS1:IPT1"/>
    <mergeCell ref="IPU1:IPV1"/>
    <mergeCell ref="IPW1:IPX1"/>
    <mergeCell ref="IPY1:IPZ1"/>
    <mergeCell ref="IQA1:IQB1"/>
    <mergeCell ref="IPE1:IPF1"/>
    <mergeCell ref="IPG1:IPH1"/>
    <mergeCell ref="IPI1:IPJ1"/>
    <mergeCell ref="IPK1:IPL1"/>
    <mergeCell ref="IPM1:IPN1"/>
    <mergeCell ref="IPO1:IPP1"/>
    <mergeCell ref="IOS1:IOT1"/>
    <mergeCell ref="IOU1:IOV1"/>
    <mergeCell ref="IOW1:IOX1"/>
    <mergeCell ref="IOY1:IOZ1"/>
    <mergeCell ref="IPA1:IPB1"/>
    <mergeCell ref="IPC1:IPD1"/>
    <mergeCell ref="IOG1:IOH1"/>
    <mergeCell ref="IOI1:IOJ1"/>
    <mergeCell ref="IOK1:IOL1"/>
    <mergeCell ref="IOM1:ION1"/>
    <mergeCell ref="IOO1:IOP1"/>
    <mergeCell ref="IOQ1:IOR1"/>
    <mergeCell ref="INU1:INV1"/>
    <mergeCell ref="INW1:INX1"/>
    <mergeCell ref="INY1:INZ1"/>
    <mergeCell ref="IOA1:IOB1"/>
    <mergeCell ref="IOC1:IOD1"/>
    <mergeCell ref="IOE1:IOF1"/>
    <mergeCell ref="INI1:INJ1"/>
    <mergeCell ref="INK1:INL1"/>
    <mergeCell ref="INM1:INN1"/>
    <mergeCell ref="INO1:INP1"/>
    <mergeCell ref="INQ1:INR1"/>
    <mergeCell ref="INS1:INT1"/>
    <mergeCell ref="IMW1:IMX1"/>
    <mergeCell ref="IMY1:IMZ1"/>
    <mergeCell ref="INA1:INB1"/>
    <mergeCell ref="INC1:IND1"/>
    <mergeCell ref="INE1:INF1"/>
    <mergeCell ref="ING1:INH1"/>
    <mergeCell ref="IMK1:IML1"/>
    <mergeCell ref="IMM1:IMN1"/>
    <mergeCell ref="IMO1:IMP1"/>
    <mergeCell ref="IMQ1:IMR1"/>
    <mergeCell ref="IMS1:IMT1"/>
    <mergeCell ref="IMU1:IMV1"/>
    <mergeCell ref="ILY1:ILZ1"/>
    <mergeCell ref="IMA1:IMB1"/>
    <mergeCell ref="IMC1:IMD1"/>
    <mergeCell ref="IME1:IMF1"/>
    <mergeCell ref="IMG1:IMH1"/>
    <mergeCell ref="IMI1:IMJ1"/>
    <mergeCell ref="ILM1:ILN1"/>
    <mergeCell ref="ILO1:ILP1"/>
    <mergeCell ref="ILQ1:ILR1"/>
    <mergeCell ref="ILS1:ILT1"/>
    <mergeCell ref="ILU1:ILV1"/>
    <mergeCell ref="ILW1:ILX1"/>
    <mergeCell ref="ILA1:ILB1"/>
    <mergeCell ref="ILC1:ILD1"/>
    <mergeCell ref="ILE1:ILF1"/>
    <mergeCell ref="ILG1:ILH1"/>
    <mergeCell ref="ILI1:ILJ1"/>
    <mergeCell ref="ILK1:ILL1"/>
    <mergeCell ref="IKO1:IKP1"/>
    <mergeCell ref="IKQ1:IKR1"/>
    <mergeCell ref="IKS1:IKT1"/>
    <mergeCell ref="IKU1:IKV1"/>
    <mergeCell ref="IKW1:IKX1"/>
    <mergeCell ref="IKY1:IKZ1"/>
    <mergeCell ref="IKC1:IKD1"/>
    <mergeCell ref="IKE1:IKF1"/>
    <mergeCell ref="IKG1:IKH1"/>
    <mergeCell ref="IKI1:IKJ1"/>
    <mergeCell ref="IKK1:IKL1"/>
    <mergeCell ref="IKM1:IKN1"/>
    <mergeCell ref="IJQ1:IJR1"/>
    <mergeCell ref="IJS1:IJT1"/>
    <mergeCell ref="IJU1:IJV1"/>
    <mergeCell ref="IJW1:IJX1"/>
    <mergeCell ref="IJY1:IJZ1"/>
    <mergeCell ref="IKA1:IKB1"/>
    <mergeCell ref="IJE1:IJF1"/>
    <mergeCell ref="IJG1:IJH1"/>
    <mergeCell ref="IJI1:IJJ1"/>
    <mergeCell ref="IJK1:IJL1"/>
    <mergeCell ref="IJM1:IJN1"/>
    <mergeCell ref="IJO1:IJP1"/>
    <mergeCell ref="IIS1:IIT1"/>
    <mergeCell ref="IIU1:IIV1"/>
    <mergeCell ref="IIW1:IIX1"/>
    <mergeCell ref="IIY1:IIZ1"/>
    <mergeCell ref="IJA1:IJB1"/>
    <mergeCell ref="IJC1:IJD1"/>
    <mergeCell ref="IIG1:IIH1"/>
    <mergeCell ref="III1:IIJ1"/>
    <mergeCell ref="IIK1:IIL1"/>
    <mergeCell ref="IIM1:IIN1"/>
    <mergeCell ref="IIO1:IIP1"/>
    <mergeCell ref="IIQ1:IIR1"/>
    <mergeCell ref="IHU1:IHV1"/>
    <mergeCell ref="IHW1:IHX1"/>
    <mergeCell ref="IHY1:IHZ1"/>
    <mergeCell ref="IIA1:IIB1"/>
    <mergeCell ref="IIC1:IID1"/>
    <mergeCell ref="IIE1:IIF1"/>
    <mergeCell ref="IHI1:IHJ1"/>
    <mergeCell ref="IHK1:IHL1"/>
    <mergeCell ref="IHM1:IHN1"/>
    <mergeCell ref="IHO1:IHP1"/>
    <mergeCell ref="IHQ1:IHR1"/>
    <mergeCell ref="IHS1:IHT1"/>
    <mergeCell ref="IGW1:IGX1"/>
    <mergeCell ref="IGY1:IGZ1"/>
    <mergeCell ref="IHA1:IHB1"/>
    <mergeCell ref="IHC1:IHD1"/>
    <mergeCell ref="IHE1:IHF1"/>
    <mergeCell ref="IHG1:IHH1"/>
    <mergeCell ref="IGK1:IGL1"/>
    <mergeCell ref="IGM1:IGN1"/>
    <mergeCell ref="IGO1:IGP1"/>
    <mergeCell ref="IGQ1:IGR1"/>
    <mergeCell ref="IGS1:IGT1"/>
    <mergeCell ref="IGU1:IGV1"/>
    <mergeCell ref="IFY1:IFZ1"/>
    <mergeCell ref="IGA1:IGB1"/>
    <mergeCell ref="IGC1:IGD1"/>
    <mergeCell ref="IGE1:IGF1"/>
    <mergeCell ref="IGG1:IGH1"/>
    <mergeCell ref="IGI1:IGJ1"/>
    <mergeCell ref="IFM1:IFN1"/>
    <mergeCell ref="IFO1:IFP1"/>
    <mergeCell ref="IFQ1:IFR1"/>
    <mergeCell ref="IFS1:IFT1"/>
    <mergeCell ref="IFU1:IFV1"/>
    <mergeCell ref="IFW1:IFX1"/>
    <mergeCell ref="IFA1:IFB1"/>
    <mergeCell ref="IFC1:IFD1"/>
    <mergeCell ref="IFE1:IFF1"/>
    <mergeCell ref="IFG1:IFH1"/>
    <mergeCell ref="IFI1:IFJ1"/>
    <mergeCell ref="IFK1:IFL1"/>
    <mergeCell ref="IEO1:IEP1"/>
    <mergeCell ref="IEQ1:IER1"/>
    <mergeCell ref="IES1:IET1"/>
    <mergeCell ref="IEU1:IEV1"/>
    <mergeCell ref="IEW1:IEX1"/>
    <mergeCell ref="IEY1:IEZ1"/>
    <mergeCell ref="IEC1:IED1"/>
    <mergeCell ref="IEE1:IEF1"/>
    <mergeCell ref="IEG1:IEH1"/>
    <mergeCell ref="IEI1:IEJ1"/>
    <mergeCell ref="IEK1:IEL1"/>
    <mergeCell ref="IEM1:IEN1"/>
    <mergeCell ref="IDQ1:IDR1"/>
    <mergeCell ref="IDS1:IDT1"/>
    <mergeCell ref="IDU1:IDV1"/>
    <mergeCell ref="IDW1:IDX1"/>
    <mergeCell ref="IDY1:IDZ1"/>
    <mergeCell ref="IEA1:IEB1"/>
    <mergeCell ref="IDE1:IDF1"/>
    <mergeCell ref="IDG1:IDH1"/>
    <mergeCell ref="IDI1:IDJ1"/>
    <mergeCell ref="IDK1:IDL1"/>
    <mergeCell ref="IDM1:IDN1"/>
    <mergeCell ref="IDO1:IDP1"/>
    <mergeCell ref="ICS1:ICT1"/>
    <mergeCell ref="ICU1:ICV1"/>
    <mergeCell ref="ICW1:ICX1"/>
    <mergeCell ref="ICY1:ICZ1"/>
    <mergeCell ref="IDA1:IDB1"/>
    <mergeCell ref="IDC1:IDD1"/>
    <mergeCell ref="ICG1:ICH1"/>
    <mergeCell ref="ICI1:ICJ1"/>
    <mergeCell ref="ICK1:ICL1"/>
    <mergeCell ref="ICM1:ICN1"/>
    <mergeCell ref="ICO1:ICP1"/>
    <mergeCell ref="ICQ1:ICR1"/>
    <mergeCell ref="IBU1:IBV1"/>
    <mergeCell ref="IBW1:IBX1"/>
    <mergeCell ref="IBY1:IBZ1"/>
    <mergeCell ref="ICA1:ICB1"/>
    <mergeCell ref="ICC1:ICD1"/>
    <mergeCell ref="ICE1:ICF1"/>
    <mergeCell ref="IBI1:IBJ1"/>
    <mergeCell ref="IBK1:IBL1"/>
    <mergeCell ref="IBM1:IBN1"/>
    <mergeCell ref="IBO1:IBP1"/>
    <mergeCell ref="IBQ1:IBR1"/>
    <mergeCell ref="IBS1:IBT1"/>
    <mergeCell ref="IAW1:IAX1"/>
    <mergeCell ref="IAY1:IAZ1"/>
    <mergeCell ref="IBA1:IBB1"/>
    <mergeCell ref="IBC1:IBD1"/>
    <mergeCell ref="IBE1:IBF1"/>
    <mergeCell ref="IBG1:IBH1"/>
    <mergeCell ref="IAK1:IAL1"/>
    <mergeCell ref="IAM1:IAN1"/>
    <mergeCell ref="IAO1:IAP1"/>
    <mergeCell ref="IAQ1:IAR1"/>
    <mergeCell ref="IAS1:IAT1"/>
    <mergeCell ref="IAU1:IAV1"/>
    <mergeCell ref="HZY1:HZZ1"/>
    <mergeCell ref="IAA1:IAB1"/>
    <mergeCell ref="IAC1:IAD1"/>
    <mergeCell ref="IAE1:IAF1"/>
    <mergeCell ref="IAG1:IAH1"/>
    <mergeCell ref="IAI1:IAJ1"/>
    <mergeCell ref="HZM1:HZN1"/>
    <mergeCell ref="HZO1:HZP1"/>
    <mergeCell ref="HZQ1:HZR1"/>
    <mergeCell ref="HZS1:HZT1"/>
    <mergeCell ref="HZU1:HZV1"/>
    <mergeCell ref="HZW1:HZX1"/>
    <mergeCell ref="HZA1:HZB1"/>
    <mergeCell ref="HZC1:HZD1"/>
    <mergeCell ref="HZE1:HZF1"/>
    <mergeCell ref="HZG1:HZH1"/>
    <mergeCell ref="HZI1:HZJ1"/>
    <mergeCell ref="HZK1:HZL1"/>
    <mergeCell ref="HYO1:HYP1"/>
    <mergeCell ref="HYQ1:HYR1"/>
    <mergeCell ref="HYS1:HYT1"/>
    <mergeCell ref="HYU1:HYV1"/>
    <mergeCell ref="HYW1:HYX1"/>
    <mergeCell ref="HYY1:HYZ1"/>
    <mergeCell ref="HYC1:HYD1"/>
    <mergeCell ref="HYE1:HYF1"/>
    <mergeCell ref="HYG1:HYH1"/>
    <mergeCell ref="HYI1:HYJ1"/>
    <mergeCell ref="HYK1:HYL1"/>
    <mergeCell ref="HYM1:HYN1"/>
    <mergeCell ref="HXQ1:HXR1"/>
    <mergeCell ref="HXS1:HXT1"/>
    <mergeCell ref="HXU1:HXV1"/>
    <mergeCell ref="HXW1:HXX1"/>
    <mergeCell ref="HXY1:HXZ1"/>
    <mergeCell ref="HYA1:HYB1"/>
    <mergeCell ref="HXE1:HXF1"/>
    <mergeCell ref="HXG1:HXH1"/>
    <mergeCell ref="HXI1:HXJ1"/>
    <mergeCell ref="HXK1:HXL1"/>
    <mergeCell ref="HXM1:HXN1"/>
    <mergeCell ref="HXO1:HXP1"/>
    <mergeCell ref="HWS1:HWT1"/>
    <mergeCell ref="HWU1:HWV1"/>
    <mergeCell ref="HWW1:HWX1"/>
    <mergeCell ref="HWY1:HWZ1"/>
    <mergeCell ref="HXA1:HXB1"/>
    <mergeCell ref="HXC1:HXD1"/>
    <mergeCell ref="HWG1:HWH1"/>
    <mergeCell ref="HWI1:HWJ1"/>
    <mergeCell ref="HWK1:HWL1"/>
    <mergeCell ref="HWM1:HWN1"/>
    <mergeCell ref="HWO1:HWP1"/>
    <mergeCell ref="HWQ1:HWR1"/>
    <mergeCell ref="HVU1:HVV1"/>
    <mergeCell ref="HVW1:HVX1"/>
    <mergeCell ref="HVY1:HVZ1"/>
    <mergeCell ref="HWA1:HWB1"/>
    <mergeCell ref="HWC1:HWD1"/>
    <mergeCell ref="HWE1:HWF1"/>
    <mergeCell ref="HVI1:HVJ1"/>
    <mergeCell ref="HVK1:HVL1"/>
    <mergeCell ref="HVM1:HVN1"/>
    <mergeCell ref="HVO1:HVP1"/>
    <mergeCell ref="HVQ1:HVR1"/>
    <mergeCell ref="HVS1:HVT1"/>
    <mergeCell ref="HUW1:HUX1"/>
    <mergeCell ref="HUY1:HUZ1"/>
    <mergeCell ref="HVA1:HVB1"/>
    <mergeCell ref="HVC1:HVD1"/>
    <mergeCell ref="HVE1:HVF1"/>
    <mergeCell ref="HVG1:HVH1"/>
    <mergeCell ref="HUK1:HUL1"/>
    <mergeCell ref="HUM1:HUN1"/>
    <mergeCell ref="HUO1:HUP1"/>
    <mergeCell ref="HUQ1:HUR1"/>
    <mergeCell ref="HUS1:HUT1"/>
    <mergeCell ref="HUU1:HUV1"/>
    <mergeCell ref="HTY1:HTZ1"/>
    <mergeCell ref="HUA1:HUB1"/>
    <mergeCell ref="HUC1:HUD1"/>
    <mergeCell ref="HUE1:HUF1"/>
    <mergeCell ref="HUG1:HUH1"/>
    <mergeCell ref="HUI1:HUJ1"/>
    <mergeCell ref="HTM1:HTN1"/>
    <mergeCell ref="HTO1:HTP1"/>
    <mergeCell ref="HTQ1:HTR1"/>
    <mergeCell ref="HTS1:HTT1"/>
    <mergeCell ref="HTU1:HTV1"/>
    <mergeCell ref="HTW1:HTX1"/>
    <mergeCell ref="HTA1:HTB1"/>
    <mergeCell ref="HTC1:HTD1"/>
    <mergeCell ref="HTE1:HTF1"/>
    <mergeCell ref="HTG1:HTH1"/>
    <mergeCell ref="HTI1:HTJ1"/>
    <mergeCell ref="HTK1:HTL1"/>
    <mergeCell ref="HSO1:HSP1"/>
    <mergeCell ref="HSQ1:HSR1"/>
    <mergeCell ref="HSS1:HST1"/>
    <mergeCell ref="HSU1:HSV1"/>
    <mergeCell ref="HSW1:HSX1"/>
    <mergeCell ref="HSY1:HSZ1"/>
    <mergeCell ref="HSC1:HSD1"/>
    <mergeCell ref="HSE1:HSF1"/>
    <mergeCell ref="HSG1:HSH1"/>
    <mergeCell ref="HSI1:HSJ1"/>
    <mergeCell ref="HSK1:HSL1"/>
    <mergeCell ref="HSM1:HSN1"/>
    <mergeCell ref="HRQ1:HRR1"/>
    <mergeCell ref="HRS1:HRT1"/>
    <mergeCell ref="HRU1:HRV1"/>
    <mergeCell ref="HRW1:HRX1"/>
    <mergeCell ref="HRY1:HRZ1"/>
    <mergeCell ref="HSA1:HSB1"/>
    <mergeCell ref="HRE1:HRF1"/>
    <mergeCell ref="HRG1:HRH1"/>
    <mergeCell ref="HRI1:HRJ1"/>
    <mergeCell ref="HRK1:HRL1"/>
    <mergeCell ref="HRM1:HRN1"/>
    <mergeCell ref="HRO1:HRP1"/>
    <mergeCell ref="HQS1:HQT1"/>
    <mergeCell ref="HQU1:HQV1"/>
    <mergeCell ref="HQW1:HQX1"/>
    <mergeCell ref="HQY1:HQZ1"/>
    <mergeCell ref="HRA1:HRB1"/>
    <mergeCell ref="HRC1:HRD1"/>
    <mergeCell ref="HQG1:HQH1"/>
    <mergeCell ref="HQI1:HQJ1"/>
    <mergeCell ref="HQK1:HQL1"/>
    <mergeCell ref="HQM1:HQN1"/>
    <mergeCell ref="HQO1:HQP1"/>
    <mergeCell ref="HQQ1:HQR1"/>
    <mergeCell ref="HPU1:HPV1"/>
    <mergeCell ref="HPW1:HPX1"/>
    <mergeCell ref="HPY1:HPZ1"/>
    <mergeCell ref="HQA1:HQB1"/>
    <mergeCell ref="HQC1:HQD1"/>
    <mergeCell ref="HQE1:HQF1"/>
    <mergeCell ref="HPI1:HPJ1"/>
    <mergeCell ref="HPK1:HPL1"/>
    <mergeCell ref="HPM1:HPN1"/>
    <mergeCell ref="HPO1:HPP1"/>
    <mergeCell ref="HPQ1:HPR1"/>
    <mergeCell ref="HPS1:HPT1"/>
    <mergeCell ref="HOW1:HOX1"/>
    <mergeCell ref="HOY1:HOZ1"/>
    <mergeCell ref="HPA1:HPB1"/>
    <mergeCell ref="HPC1:HPD1"/>
    <mergeCell ref="HPE1:HPF1"/>
    <mergeCell ref="HPG1:HPH1"/>
    <mergeCell ref="HOK1:HOL1"/>
    <mergeCell ref="HOM1:HON1"/>
    <mergeCell ref="HOO1:HOP1"/>
    <mergeCell ref="HOQ1:HOR1"/>
    <mergeCell ref="HOS1:HOT1"/>
    <mergeCell ref="HOU1:HOV1"/>
    <mergeCell ref="HNY1:HNZ1"/>
    <mergeCell ref="HOA1:HOB1"/>
    <mergeCell ref="HOC1:HOD1"/>
    <mergeCell ref="HOE1:HOF1"/>
    <mergeCell ref="HOG1:HOH1"/>
    <mergeCell ref="HOI1:HOJ1"/>
    <mergeCell ref="HNM1:HNN1"/>
    <mergeCell ref="HNO1:HNP1"/>
    <mergeCell ref="HNQ1:HNR1"/>
    <mergeCell ref="HNS1:HNT1"/>
    <mergeCell ref="HNU1:HNV1"/>
    <mergeCell ref="HNW1:HNX1"/>
    <mergeCell ref="HNA1:HNB1"/>
    <mergeCell ref="HNC1:HND1"/>
    <mergeCell ref="HNE1:HNF1"/>
    <mergeCell ref="HNG1:HNH1"/>
    <mergeCell ref="HNI1:HNJ1"/>
    <mergeCell ref="HNK1:HNL1"/>
    <mergeCell ref="HMO1:HMP1"/>
    <mergeCell ref="HMQ1:HMR1"/>
    <mergeCell ref="HMS1:HMT1"/>
    <mergeCell ref="HMU1:HMV1"/>
    <mergeCell ref="HMW1:HMX1"/>
    <mergeCell ref="HMY1:HMZ1"/>
    <mergeCell ref="HMC1:HMD1"/>
    <mergeCell ref="HME1:HMF1"/>
    <mergeCell ref="HMG1:HMH1"/>
    <mergeCell ref="HMI1:HMJ1"/>
    <mergeCell ref="HMK1:HML1"/>
    <mergeCell ref="HMM1:HMN1"/>
    <mergeCell ref="HLQ1:HLR1"/>
    <mergeCell ref="HLS1:HLT1"/>
    <mergeCell ref="HLU1:HLV1"/>
    <mergeCell ref="HLW1:HLX1"/>
    <mergeCell ref="HLY1:HLZ1"/>
    <mergeCell ref="HMA1:HMB1"/>
    <mergeCell ref="HLE1:HLF1"/>
    <mergeCell ref="HLG1:HLH1"/>
    <mergeCell ref="HLI1:HLJ1"/>
    <mergeCell ref="HLK1:HLL1"/>
    <mergeCell ref="HLM1:HLN1"/>
    <mergeCell ref="HLO1:HLP1"/>
    <mergeCell ref="HKS1:HKT1"/>
    <mergeCell ref="HKU1:HKV1"/>
    <mergeCell ref="HKW1:HKX1"/>
    <mergeCell ref="HKY1:HKZ1"/>
    <mergeCell ref="HLA1:HLB1"/>
    <mergeCell ref="HLC1:HLD1"/>
    <mergeCell ref="HKG1:HKH1"/>
    <mergeCell ref="HKI1:HKJ1"/>
    <mergeCell ref="HKK1:HKL1"/>
    <mergeCell ref="HKM1:HKN1"/>
    <mergeCell ref="HKO1:HKP1"/>
    <mergeCell ref="HKQ1:HKR1"/>
    <mergeCell ref="HJU1:HJV1"/>
    <mergeCell ref="HJW1:HJX1"/>
    <mergeCell ref="HJY1:HJZ1"/>
    <mergeCell ref="HKA1:HKB1"/>
    <mergeCell ref="HKC1:HKD1"/>
    <mergeCell ref="HKE1:HKF1"/>
    <mergeCell ref="HJI1:HJJ1"/>
    <mergeCell ref="HJK1:HJL1"/>
    <mergeCell ref="HJM1:HJN1"/>
    <mergeCell ref="HJO1:HJP1"/>
    <mergeCell ref="HJQ1:HJR1"/>
    <mergeCell ref="HJS1:HJT1"/>
    <mergeCell ref="HIW1:HIX1"/>
    <mergeCell ref="HIY1:HIZ1"/>
    <mergeCell ref="HJA1:HJB1"/>
    <mergeCell ref="HJC1:HJD1"/>
    <mergeCell ref="HJE1:HJF1"/>
    <mergeCell ref="HJG1:HJH1"/>
    <mergeCell ref="HIK1:HIL1"/>
    <mergeCell ref="HIM1:HIN1"/>
    <mergeCell ref="HIO1:HIP1"/>
    <mergeCell ref="HIQ1:HIR1"/>
    <mergeCell ref="HIS1:HIT1"/>
    <mergeCell ref="HIU1:HIV1"/>
    <mergeCell ref="HHY1:HHZ1"/>
    <mergeCell ref="HIA1:HIB1"/>
    <mergeCell ref="HIC1:HID1"/>
    <mergeCell ref="HIE1:HIF1"/>
    <mergeCell ref="HIG1:HIH1"/>
    <mergeCell ref="HII1:HIJ1"/>
    <mergeCell ref="HHM1:HHN1"/>
    <mergeCell ref="HHO1:HHP1"/>
    <mergeCell ref="HHQ1:HHR1"/>
    <mergeCell ref="HHS1:HHT1"/>
    <mergeCell ref="HHU1:HHV1"/>
    <mergeCell ref="HHW1:HHX1"/>
    <mergeCell ref="HHA1:HHB1"/>
    <mergeCell ref="HHC1:HHD1"/>
    <mergeCell ref="HHE1:HHF1"/>
    <mergeCell ref="HHG1:HHH1"/>
    <mergeCell ref="HHI1:HHJ1"/>
    <mergeCell ref="HHK1:HHL1"/>
    <mergeCell ref="HGO1:HGP1"/>
    <mergeCell ref="HGQ1:HGR1"/>
    <mergeCell ref="HGS1:HGT1"/>
    <mergeCell ref="HGU1:HGV1"/>
    <mergeCell ref="HGW1:HGX1"/>
    <mergeCell ref="HGY1:HGZ1"/>
    <mergeCell ref="HGC1:HGD1"/>
    <mergeCell ref="HGE1:HGF1"/>
    <mergeCell ref="HGG1:HGH1"/>
    <mergeCell ref="HGI1:HGJ1"/>
    <mergeCell ref="HGK1:HGL1"/>
    <mergeCell ref="HGM1:HGN1"/>
    <mergeCell ref="HFQ1:HFR1"/>
    <mergeCell ref="HFS1:HFT1"/>
    <mergeCell ref="HFU1:HFV1"/>
    <mergeCell ref="HFW1:HFX1"/>
    <mergeCell ref="HFY1:HFZ1"/>
    <mergeCell ref="HGA1:HGB1"/>
    <mergeCell ref="HFE1:HFF1"/>
    <mergeCell ref="HFG1:HFH1"/>
    <mergeCell ref="HFI1:HFJ1"/>
    <mergeCell ref="HFK1:HFL1"/>
    <mergeCell ref="HFM1:HFN1"/>
    <mergeCell ref="HFO1:HFP1"/>
    <mergeCell ref="HES1:HET1"/>
    <mergeCell ref="HEU1:HEV1"/>
    <mergeCell ref="HEW1:HEX1"/>
    <mergeCell ref="HEY1:HEZ1"/>
    <mergeCell ref="HFA1:HFB1"/>
    <mergeCell ref="HFC1:HFD1"/>
    <mergeCell ref="HEG1:HEH1"/>
    <mergeCell ref="HEI1:HEJ1"/>
    <mergeCell ref="HEK1:HEL1"/>
    <mergeCell ref="HEM1:HEN1"/>
    <mergeCell ref="HEO1:HEP1"/>
    <mergeCell ref="HEQ1:HER1"/>
    <mergeCell ref="HDU1:HDV1"/>
    <mergeCell ref="HDW1:HDX1"/>
    <mergeCell ref="HDY1:HDZ1"/>
    <mergeCell ref="HEA1:HEB1"/>
    <mergeCell ref="HEC1:HED1"/>
    <mergeCell ref="HEE1:HEF1"/>
    <mergeCell ref="HDI1:HDJ1"/>
    <mergeCell ref="HDK1:HDL1"/>
    <mergeCell ref="HDM1:HDN1"/>
    <mergeCell ref="HDO1:HDP1"/>
    <mergeCell ref="HDQ1:HDR1"/>
    <mergeCell ref="HDS1:HDT1"/>
    <mergeCell ref="HCW1:HCX1"/>
    <mergeCell ref="HCY1:HCZ1"/>
    <mergeCell ref="HDA1:HDB1"/>
    <mergeCell ref="HDC1:HDD1"/>
    <mergeCell ref="HDE1:HDF1"/>
    <mergeCell ref="HDG1:HDH1"/>
    <mergeCell ref="HCK1:HCL1"/>
    <mergeCell ref="HCM1:HCN1"/>
    <mergeCell ref="HCO1:HCP1"/>
    <mergeCell ref="HCQ1:HCR1"/>
    <mergeCell ref="HCS1:HCT1"/>
    <mergeCell ref="HCU1:HCV1"/>
    <mergeCell ref="HBY1:HBZ1"/>
    <mergeCell ref="HCA1:HCB1"/>
    <mergeCell ref="HCC1:HCD1"/>
    <mergeCell ref="HCE1:HCF1"/>
    <mergeCell ref="HCG1:HCH1"/>
    <mergeCell ref="HCI1:HCJ1"/>
    <mergeCell ref="HBM1:HBN1"/>
    <mergeCell ref="HBO1:HBP1"/>
    <mergeCell ref="HBQ1:HBR1"/>
    <mergeCell ref="HBS1:HBT1"/>
    <mergeCell ref="HBU1:HBV1"/>
    <mergeCell ref="HBW1:HBX1"/>
    <mergeCell ref="HBA1:HBB1"/>
    <mergeCell ref="HBC1:HBD1"/>
    <mergeCell ref="HBE1:HBF1"/>
    <mergeCell ref="HBG1:HBH1"/>
    <mergeCell ref="HBI1:HBJ1"/>
    <mergeCell ref="HBK1:HBL1"/>
    <mergeCell ref="HAO1:HAP1"/>
    <mergeCell ref="HAQ1:HAR1"/>
    <mergeCell ref="HAS1:HAT1"/>
    <mergeCell ref="HAU1:HAV1"/>
    <mergeCell ref="HAW1:HAX1"/>
    <mergeCell ref="HAY1:HAZ1"/>
    <mergeCell ref="HAC1:HAD1"/>
    <mergeCell ref="HAE1:HAF1"/>
    <mergeCell ref="HAG1:HAH1"/>
    <mergeCell ref="HAI1:HAJ1"/>
    <mergeCell ref="HAK1:HAL1"/>
    <mergeCell ref="HAM1:HAN1"/>
    <mergeCell ref="GZQ1:GZR1"/>
    <mergeCell ref="GZS1:GZT1"/>
    <mergeCell ref="GZU1:GZV1"/>
    <mergeCell ref="GZW1:GZX1"/>
    <mergeCell ref="GZY1:GZZ1"/>
    <mergeCell ref="HAA1:HAB1"/>
    <mergeCell ref="GZE1:GZF1"/>
    <mergeCell ref="GZG1:GZH1"/>
    <mergeCell ref="GZI1:GZJ1"/>
    <mergeCell ref="GZK1:GZL1"/>
    <mergeCell ref="GZM1:GZN1"/>
    <mergeCell ref="GZO1:GZP1"/>
    <mergeCell ref="GYS1:GYT1"/>
    <mergeCell ref="GYU1:GYV1"/>
    <mergeCell ref="GYW1:GYX1"/>
    <mergeCell ref="GYY1:GYZ1"/>
    <mergeCell ref="GZA1:GZB1"/>
    <mergeCell ref="GZC1:GZD1"/>
    <mergeCell ref="GYG1:GYH1"/>
    <mergeCell ref="GYI1:GYJ1"/>
    <mergeCell ref="GYK1:GYL1"/>
    <mergeCell ref="GYM1:GYN1"/>
    <mergeCell ref="GYO1:GYP1"/>
    <mergeCell ref="GYQ1:GYR1"/>
    <mergeCell ref="GXU1:GXV1"/>
    <mergeCell ref="GXW1:GXX1"/>
    <mergeCell ref="GXY1:GXZ1"/>
    <mergeCell ref="GYA1:GYB1"/>
    <mergeCell ref="GYC1:GYD1"/>
    <mergeCell ref="GYE1:GYF1"/>
    <mergeCell ref="GXI1:GXJ1"/>
    <mergeCell ref="GXK1:GXL1"/>
    <mergeCell ref="GXM1:GXN1"/>
    <mergeCell ref="GXO1:GXP1"/>
    <mergeCell ref="GXQ1:GXR1"/>
    <mergeCell ref="GXS1:GXT1"/>
    <mergeCell ref="GWW1:GWX1"/>
    <mergeCell ref="GWY1:GWZ1"/>
    <mergeCell ref="GXA1:GXB1"/>
    <mergeCell ref="GXC1:GXD1"/>
    <mergeCell ref="GXE1:GXF1"/>
    <mergeCell ref="GXG1:GXH1"/>
    <mergeCell ref="GWK1:GWL1"/>
    <mergeCell ref="GWM1:GWN1"/>
    <mergeCell ref="GWO1:GWP1"/>
    <mergeCell ref="GWQ1:GWR1"/>
    <mergeCell ref="GWS1:GWT1"/>
    <mergeCell ref="GWU1:GWV1"/>
    <mergeCell ref="GVY1:GVZ1"/>
    <mergeCell ref="GWA1:GWB1"/>
    <mergeCell ref="GWC1:GWD1"/>
    <mergeCell ref="GWE1:GWF1"/>
    <mergeCell ref="GWG1:GWH1"/>
    <mergeCell ref="GWI1:GWJ1"/>
    <mergeCell ref="GVM1:GVN1"/>
    <mergeCell ref="GVO1:GVP1"/>
    <mergeCell ref="GVQ1:GVR1"/>
    <mergeCell ref="GVS1:GVT1"/>
    <mergeCell ref="GVU1:GVV1"/>
    <mergeCell ref="GVW1:GVX1"/>
    <mergeCell ref="GVA1:GVB1"/>
    <mergeCell ref="GVC1:GVD1"/>
    <mergeCell ref="GVE1:GVF1"/>
    <mergeCell ref="GVG1:GVH1"/>
    <mergeCell ref="GVI1:GVJ1"/>
    <mergeCell ref="GVK1:GVL1"/>
    <mergeCell ref="GUO1:GUP1"/>
    <mergeCell ref="GUQ1:GUR1"/>
    <mergeCell ref="GUS1:GUT1"/>
    <mergeCell ref="GUU1:GUV1"/>
    <mergeCell ref="GUW1:GUX1"/>
    <mergeCell ref="GUY1:GUZ1"/>
    <mergeCell ref="GUC1:GUD1"/>
    <mergeCell ref="GUE1:GUF1"/>
    <mergeCell ref="GUG1:GUH1"/>
    <mergeCell ref="GUI1:GUJ1"/>
    <mergeCell ref="GUK1:GUL1"/>
    <mergeCell ref="GUM1:GUN1"/>
    <mergeCell ref="GTQ1:GTR1"/>
    <mergeCell ref="GTS1:GTT1"/>
    <mergeCell ref="GTU1:GTV1"/>
    <mergeCell ref="GTW1:GTX1"/>
    <mergeCell ref="GTY1:GTZ1"/>
    <mergeCell ref="GUA1:GUB1"/>
    <mergeCell ref="GTE1:GTF1"/>
    <mergeCell ref="GTG1:GTH1"/>
    <mergeCell ref="GTI1:GTJ1"/>
    <mergeCell ref="GTK1:GTL1"/>
    <mergeCell ref="GTM1:GTN1"/>
    <mergeCell ref="GTO1:GTP1"/>
    <mergeCell ref="GSS1:GST1"/>
    <mergeCell ref="GSU1:GSV1"/>
    <mergeCell ref="GSW1:GSX1"/>
    <mergeCell ref="GSY1:GSZ1"/>
    <mergeCell ref="GTA1:GTB1"/>
    <mergeCell ref="GTC1:GTD1"/>
    <mergeCell ref="GSG1:GSH1"/>
    <mergeCell ref="GSI1:GSJ1"/>
    <mergeCell ref="GSK1:GSL1"/>
    <mergeCell ref="GSM1:GSN1"/>
    <mergeCell ref="GSO1:GSP1"/>
    <mergeCell ref="GSQ1:GSR1"/>
    <mergeCell ref="GRU1:GRV1"/>
    <mergeCell ref="GRW1:GRX1"/>
    <mergeCell ref="GRY1:GRZ1"/>
    <mergeCell ref="GSA1:GSB1"/>
    <mergeCell ref="GSC1:GSD1"/>
    <mergeCell ref="GSE1:GSF1"/>
    <mergeCell ref="GRI1:GRJ1"/>
    <mergeCell ref="GRK1:GRL1"/>
    <mergeCell ref="GRM1:GRN1"/>
    <mergeCell ref="GRO1:GRP1"/>
    <mergeCell ref="GRQ1:GRR1"/>
    <mergeCell ref="GRS1:GRT1"/>
    <mergeCell ref="GQW1:GQX1"/>
    <mergeCell ref="GQY1:GQZ1"/>
    <mergeCell ref="GRA1:GRB1"/>
    <mergeCell ref="GRC1:GRD1"/>
    <mergeCell ref="GRE1:GRF1"/>
    <mergeCell ref="GRG1:GRH1"/>
    <mergeCell ref="GQK1:GQL1"/>
    <mergeCell ref="GQM1:GQN1"/>
    <mergeCell ref="GQO1:GQP1"/>
    <mergeCell ref="GQQ1:GQR1"/>
    <mergeCell ref="GQS1:GQT1"/>
    <mergeCell ref="GQU1:GQV1"/>
    <mergeCell ref="GPY1:GPZ1"/>
    <mergeCell ref="GQA1:GQB1"/>
    <mergeCell ref="GQC1:GQD1"/>
    <mergeCell ref="GQE1:GQF1"/>
    <mergeCell ref="GQG1:GQH1"/>
    <mergeCell ref="GQI1:GQJ1"/>
    <mergeCell ref="GPM1:GPN1"/>
    <mergeCell ref="GPO1:GPP1"/>
    <mergeCell ref="GPQ1:GPR1"/>
    <mergeCell ref="GPS1:GPT1"/>
    <mergeCell ref="GPU1:GPV1"/>
    <mergeCell ref="GPW1:GPX1"/>
    <mergeCell ref="GPA1:GPB1"/>
    <mergeCell ref="GPC1:GPD1"/>
    <mergeCell ref="GPE1:GPF1"/>
    <mergeCell ref="GPG1:GPH1"/>
    <mergeCell ref="GPI1:GPJ1"/>
    <mergeCell ref="GPK1:GPL1"/>
    <mergeCell ref="GOO1:GOP1"/>
    <mergeCell ref="GOQ1:GOR1"/>
    <mergeCell ref="GOS1:GOT1"/>
    <mergeCell ref="GOU1:GOV1"/>
    <mergeCell ref="GOW1:GOX1"/>
    <mergeCell ref="GOY1:GOZ1"/>
    <mergeCell ref="GOC1:GOD1"/>
    <mergeCell ref="GOE1:GOF1"/>
    <mergeCell ref="GOG1:GOH1"/>
    <mergeCell ref="GOI1:GOJ1"/>
    <mergeCell ref="GOK1:GOL1"/>
    <mergeCell ref="GOM1:GON1"/>
    <mergeCell ref="GNQ1:GNR1"/>
    <mergeCell ref="GNS1:GNT1"/>
    <mergeCell ref="GNU1:GNV1"/>
    <mergeCell ref="GNW1:GNX1"/>
    <mergeCell ref="GNY1:GNZ1"/>
    <mergeCell ref="GOA1:GOB1"/>
    <mergeCell ref="GNE1:GNF1"/>
    <mergeCell ref="GNG1:GNH1"/>
    <mergeCell ref="GNI1:GNJ1"/>
    <mergeCell ref="GNK1:GNL1"/>
    <mergeCell ref="GNM1:GNN1"/>
    <mergeCell ref="GNO1:GNP1"/>
    <mergeCell ref="GMS1:GMT1"/>
    <mergeCell ref="GMU1:GMV1"/>
    <mergeCell ref="GMW1:GMX1"/>
    <mergeCell ref="GMY1:GMZ1"/>
    <mergeCell ref="GNA1:GNB1"/>
    <mergeCell ref="GNC1:GND1"/>
    <mergeCell ref="GMG1:GMH1"/>
    <mergeCell ref="GMI1:GMJ1"/>
    <mergeCell ref="GMK1:GML1"/>
    <mergeCell ref="GMM1:GMN1"/>
    <mergeCell ref="GMO1:GMP1"/>
    <mergeCell ref="GMQ1:GMR1"/>
    <mergeCell ref="GLU1:GLV1"/>
    <mergeCell ref="GLW1:GLX1"/>
    <mergeCell ref="GLY1:GLZ1"/>
    <mergeCell ref="GMA1:GMB1"/>
    <mergeCell ref="GMC1:GMD1"/>
    <mergeCell ref="GME1:GMF1"/>
    <mergeCell ref="GLI1:GLJ1"/>
    <mergeCell ref="GLK1:GLL1"/>
    <mergeCell ref="GLM1:GLN1"/>
    <mergeCell ref="GLO1:GLP1"/>
    <mergeCell ref="GLQ1:GLR1"/>
    <mergeCell ref="GLS1:GLT1"/>
    <mergeCell ref="GKW1:GKX1"/>
    <mergeCell ref="GKY1:GKZ1"/>
    <mergeCell ref="GLA1:GLB1"/>
    <mergeCell ref="GLC1:GLD1"/>
    <mergeCell ref="GLE1:GLF1"/>
    <mergeCell ref="GLG1:GLH1"/>
    <mergeCell ref="GKK1:GKL1"/>
    <mergeCell ref="GKM1:GKN1"/>
    <mergeCell ref="GKO1:GKP1"/>
    <mergeCell ref="GKQ1:GKR1"/>
    <mergeCell ref="GKS1:GKT1"/>
    <mergeCell ref="GKU1:GKV1"/>
    <mergeCell ref="GJY1:GJZ1"/>
    <mergeCell ref="GKA1:GKB1"/>
    <mergeCell ref="GKC1:GKD1"/>
    <mergeCell ref="GKE1:GKF1"/>
    <mergeCell ref="GKG1:GKH1"/>
    <mergeCell ref="GKI1:GKJ1"/>
    <mergeCell ref="GJM1:GJN1"/>
    <mergeCell ref="GJO1:GJP1"/>
    <mergeCell ref="GJQ1:GJR1"/>
    <mergeCell ref="GJS1:GJT1"/>
    <mergeCell ref="GJU1:GJV1"/>
    <mergeCell ref="GJW1:GJX1"/>
    <mergeCell ref="GJA1:GJB1"/>
    <mergeCell ref="GJC1:GJD1"/>
    <mergeCell ref="GJE1:GJF1"/>
    <mergeCell ref="GJG1:GJH1"/>
    <mergeCell ref="GJI1:GJJ1"/>
    <mergeCell ref="GJK1:GJL1"/>
    <mergeCell ref="GIO1:GIP1"/>
    <mergeCell ref="GIQ1:GIR1"/>
    <mergeCell ref="GIS1:GIT1"/>
    <mergeCell ref="GIU1:GIV1"/>
    <mergeCell ref="GIW1:GIX1"/>
    <mergeCell ref="GIY1:GIZ1"/>
    <mergeCell ref="GIC1:GID1"/>
    <mergeCell ref="GIE1:GIF1"/>
    <mergeCell ref="GIG1:GIH1"/>
    <mergeCell ref="GII1:GIJ1"/>
    <mergeCell ref="GIK1:GIL1"/>
    <mergeCell ref="GIM1:GIN1"/>
    <mergeCell ref="GHQ1:GHR1"/>
    <mergeCell ref="GHS1:GHT1"/>
    <mergeCell ref="GHU1:GHV1"/>
    <mergeCell ref="GHW1:GHX1"/>
    <mergeCell ref="GHY1:GHZ1"/>
    <mergeCell ref="GIA1:GIB1"/>
    <mergeCell ref="GHE1:GHF1"/>
    <mergeCell ref="GHG1:GHH1"/>
    <mergeCell ref="GHI1:GHJ1"/>
    <mergeCell ref="GHK1:GHL1"/>
    <mergeCell ref="GHM1:GHN1"/>
    <mergeCell ref="GHO1:GHP1"/>
    <mergeCell ref="GGS1:GGT1"/>
    <mergeCell ref="GGU1:GGV1"/>
    <mergeCell ref="GGW1:GGX1"/>
    <mergeCell ref="GGY1:GGZ1"/>
    <mergeCell ref="GHA1:GHB1"/>
    <mergeCell ref="GHC1:GHD1"/>
    <mergeCell ref="GGG1:GGH1"/>
    <mergeCell ref="GGI1:GGJ1"/>
    <mergeCell ref="GGK1:GGL1"/>
    <mergeCell ref="GGM1:GGN1"/>
    <mergeCell ref="GGO1:GGP1"/>
    <mergeCell ref="GGQ1:GGR1"/>
    <mergeCell ref="GFU1:GFV1"/>
    <mergeCell ref="GFW1:GFX1"/>
    <mergeCell ref="GFY1:GFZ1"/>
    <mergeCell ref="GGA1:GGB1"/>
    <mergeCell ref="GGC1:GGD1"/>
    <mergeCell ref="GGE1:GGF1"/>
    <mergeCell ref="GFI1:GFJ1"/>
    <mergeCell ref="GFK1:GFL1"/>
    <mergeCell ref="GFM1:GFN1"/>
    <mergeCell ref="GFO1:GFP1"/>
    <mergeCell ref="GFQ1:GFR1"/>
    <mergeCell ref="GFS1:GFT1"/>
    <mergeCell ref="GEW1:GEX1"/>
    <mergeCell ref="GEY1:GEZ1"/>
    <mergeCell ref="GFA1:GFB1"/>
    <mergeCell ref="GFC1:GFD1"/>
    <mergeCell ref="GFE1:GFF1"/>
    <mergeCell ref="GFG1:GFH1"/>
    <mergeCell ref="GEK1:GEL1"/>
    <mergeCell ref="GEM1:GEN1"/>
    <mergeCell ref="GEO1:GEP1"/>
    <mergeCell ref="GEQ1:GER1"/>
    <mergeCell ref="GES1:GET1"/>
    <mergeCell ref="GEU1:GEV1"/>
    <mergeCell ref="GDY1:GDZ1"/>
    <mergeCell ref="GEA1:GEB1"/>
    <mergeCell ref="GEC1:GED1"/>
    <mergeCell ref="GEE1:GEF1"/>
    <mergeCell ref="GEG1:GEH1"/>
    <mergeCell ref="GEI1:GEJ1"/>
    <mergeCell ref="GDM1:GDN1"/>
    <mergeCell ref="GDO1:GDP1"/>
    <mergeCell ref="GDQ1:GDR1"/>
    <mergeCell ref="GDS1:GDT1"/>
    <mergeCell ref="GDU1:GDV1"/>
    <mergeCell ref="GDW1:GDX1"/>
    <mergeCell ref="GDA1:GDB1"/>
    <mergeCell ref="GDC1:GDD1"/>
    <mergeCell ref="GDE1:GDF1"/>
    <mergeCell ref="GDG1:GDH1"/>
    <mergeCell ref="GDI1:GDJ1"/>
    <mergeCell ref="GDK1:GDL1"/>
    <mergeCell ref="GCO1:GCP1"/>
    <mergeCell ref="GCQ1:GCR1"/>
    <mergeCell ref="GCS1:GCT1"/>
    <mergeCell ref="GCU1:GCV1"/>
    <mergeCell ref="GCW1:GCX1"/>
    <mergeCell ref="GCY1:GCZ1"/>
    <mergeCell ref="GCC1:GCD1"/>
    <mergeCell ref="GCE1:GCF1"/>
    <mergeCell ref="GCG1:GCH1"/>
    <mergeCell ref="GCI1:GCJ1"/>
    <mergeCell ref="GCK1:GCL1"/>
    <mergeCell ref="GCM1:GCN1"/>
    <mergeCell ref="GBQ1:GBR1"/>
    <mergeCell ref="GBS1:GBT1"/>
    <mergeCell ref="GBU1:GBV1"/>
    <mergeCell ref="GBW1:GBX1"/>
    <mergeCell ref="GBY1:GBZ1"/>
    <mergeCell ref="GCA1:GCB1"/>
    <mergeCell ref="GBE1:GBF1"/>
    <mergeCell ref="GBG1:GBH1"/>
    <mergeCell ref="GBI1:GBJ1"/>
    <mergeCell ref="GBK1:GBL1"/>
    <mergeCell ref="GBM1:GBN1"/>
    <mergeCell ref="GBO1:GBP1"/>
    <mergeCell ref="GAS1:GAT1"/>
    <mergeCell ref="GAU1:GAV1"/>
    <mergeCell ref="GAW1:GAX1"/>
    <mergeCell ref="GAY1:GAZ1"/>
    <mergeCell ref="GBA1:GBB1"/>
    <mergeCell ref="GBC1:GBD1"/>
    <mergeCell ref="GAG1:GAH1"/>
    <mergeCell ref="GAI1:GAJ1"/>
    <mergeCell ref="GAK1:GAL1"/>
    <mergeCell ref="GAM1:GAN1"/>
    <mergeCell ref="GAO1:GAP1"/>
    <mergeCell ref="GAQ1:GAR1"/>
    <mergeCell ref="FZU1:FZV1"/>
    <mergeCell ref="FZW1:FZX1"/>
    <mergeCell ref="FZY1:FZZ1"/>
    <mergeCell ref="GAA1:GAB1"/>
    <mergeCell ref="GAC1:GAD1"/>
    <mergeCell ref="GAE1:GAF1"/>
    <mergeCell ref="FZI1:FZJ1"/>
    <mergeCell ref="FZK1:FZL1"/>
    <mergeCell ref="FZM1:FZN1"/>
    <mergeCell ref="FZO1:FZP1"/>
    <mergeCell ref="FZQ1:FZR1"/>
    <mergeCell ref="FZS1:FZT1"/>
    <mergeCell ref="FYW1:FYX1"/>
    <mergeCell ref="FYY1:FYZ1"/>
    <mergeCell ref="FZA1:FZB1"/>
    <mergeCell ref="FZC1:FZD1"/>
    <mergeCell ref="FZE1:FZF1"/>
    <mergeCell ref="FZG1:FZH1"/>
    <mergeCell ref="FYK1:FYL1"/>
    <mergeCell ref="FYM1:FYN1"/>
    <mergeCell ref="FYO1:FYP1"/>
    <mergeCell ref="FYQ1:FYR1"/>
    <mergeCell ref="FYS1:FYT1"/>
    <mergeCell ref="FYU1:FYV1"/>
    <mergeCell ref="FXY1:FXZ1"/>
    <mergeCell ref="FYA1:FYB1"/>
    <mergeCell ref="FYC1:FYD1"/>
    <mergeCell ref="FYE1:FYF1"/>
    <mergeCell ref="FYG1:FYH1"/>
    <mergeCell ref="FYI1:FYJ1"/>
    <mergeCell ref="FXM1:FXN1"/>
    <mergeCell ref="FXO1:FXP1"/>
    <mergeCell ref="FXQ1:FXR1"/>
    <mergeCell ref="FXS1:FXT1"/>
    <mergeCell ref="FXU1:FXV1"/>
    <mergeCell ref="FXW1:FXX1"/>
    <mergeCell ref="FXA1:FXB1"/>
    <mergeCell ref="FXC1:FXD1"/>
    <mergeCell ref="FXE1:FXF1"/>
    <mergeCell ref="FXG1:FXH1"/>
    <mergeCell ref="FXI1:FXJ1"/>
    <mergeCell ref="FXK1:FXL1"/>
    <mergeCell ref="FWO1:FWP1"/>
    <mergeCell ref="FWQ1:FWR1"/>
    <mergeCell ref="FWS1:FWT1"/>
    <mergeCell ref="FWU1:FWV1"/>
    <mergeCell ref="FWW1:FWX1"/>
    <mergeCell ref="FWY1:FWZ1"/>
    <mergeCell ref="FWC1:FWD1"/>
    <mergeCell ref="FWE1:FWF1"/>
    <mergeCell ref="FWG1:FWH1"/>
    <mergeCell ref="FWI1:FWJ1"/>
    <mergeCell ref="FWK1:FWL1"/>
    <mergeCell ref="FWM1:FWN1"/>
    <mergeCell ref="FVQ1:FVR1"/>
    <mergeCell ref="FVS1:FVT1"/>
    <mergeCell ref="FVU1:FVV1"/>
    <mergeCell ref="FVW1:FVX1"/>
    <mergeCell ref="FVY1:FVZ1"/>
    <mergeCell ref="FWA1:FWB1"/>
    <mergeCell ref="FVE1:FVF1"/>
    <mergeCell ref="FVG1:FVH1"/>
    <mergeCell ref="FVI1:FVJ1"/>
    <mergeCell ref="FVK1:FVL1"/>
    <mergeCell ref="FVM1:FVN1"/>
    <mergeCell ref="FVO1:FVP1"/>
    <mergeCell ref="FUS1:FUT1"/>
    <mergeCell ref="FUU1:FUV1"/>
    <mergeCell ref="FUW1:FUX1"/>
    <mergeCell ref="FUY1:FUZ1"/>
    <mergeCell ref="FVA1:FVB1"/>
    <mergeCell ref="FVC1:FVD1"/>
    <mergeCell ref="FUG1:FUH1"/>
    <mergeCell ref="FUI1:FUJ1"/>
    <mergeCell ref="FUK1:FUL1"/>
    <mergeCell ref="FUM1:FUN1"/>
    <mergeCell ref="FUO1:FUP1"/>
    <mergeCell ref="FUQ1:FUR1"/>
    <mergeCell ref="FTU1:FTV1"/>
    <mergeCell ref="FTW1:FTX1"/>
    <mergeCell ref="FTY1:FTZ1"/>
    <mergeCell ref="FUA1:FUB1"/>
    <mergeCell ref="FUC1:FUD1"/>
    <mergeCell ref="FUE1:FUF1"/>
    <mergeCell ref="FTI1:FTJ1"/>
    <mergeCell ref="FTK1:FTL1"/>
    <mergeCell ref="FTM1:FTN1"/>
    <mergeCell ref="FTO1:FTP1"/>
    <mergeCell ref="FTQ1:FTR1"/>
    <mergeCell ref="FTS1:FTT1"/>
    <mergeCell ref="FSW1:FSX1"/>
    <mergeCell ref="FSY1:FSZ1"/>
    <mergeCell ref="FTA1:FTB1"/>
    <mergeCell ref="FTC1:FTD1"/>
    <mergeCell ref="FTE1:FTF1"/>
    <mergeCell ref="FTG1:FTH1"/>
    <mergeCell ref="FSK1:FSL1"/>
    <mergeCell ref="FSM1:FSN1"/>
    <mergeCell ref="FSO1:FSP1"/>
    <mergeCell ref="FSQ1:FSR1"/>
    <mergeCell ref="FSS1:FST1"/>
    <mergeCell ref="FSU1:FSV1"/>
    <mergeCell ref="FRY1:FRZ1"/>
    <mergeCell ref="FSA1:FSB1"/>
    <mergeCell ref="FSC1:FSD1"/>
    <mergeCell ref="FSE1:FSF1"/>
    <mergeCell ref="FSG1:FSH1"/>
    <mergeCell ref="FSI1:FSJ1"/>
    <mergeCell ref="FRM1:FRN1"/>
    <mergeCell ref="FRO1:FRP1"/>
    <mergeCell ref="FRQ1:FRR1"/>
    <mergeCell ref="FRS1:FRT1"/>
    <mergeCell ref="FRU1:FRV1"/>
    <mergeCell ref="FRW1:FRX1"/>
    <mergeCell ref="FRA1:FRB1"/>
    <mergeCell ref="FRC1:FRD1"/>
    <mergeCell ref="FRE1:FRF1"/>
    <mergeCell ref="FRG1:FRH1"/>
    <mergeCell ref="FRI1:FRJ1"/>
    <mergeCell ref="FRK1:FRL1"/>
    <mergeCell ref="FQO1:FQP1"/>
    <mergeCell ref="FQQ1:FQR1"/>
    <mergeCell ref="FQS1:FQT1"/>
    <mergeCell ref="FQU1:FQV1"/>
    <mergeCell ref="FQW1:FQX1"/>
    <mergeCell ref="FQY1:FQZ1"/>
    <mergeCell ref="FQC1:FQD1"/>
    <mergeCell ref="FQE1:FQF1"/>
    <mergeCell ref="FQG1:FQH1"/>
    <mergeCell ref="FQI1:FQJ1"/>
    <mergeCell ref="FQK1:FQL1"/>
    <mergeCell ref="FQM1:FQN1"/>
    <mergeCell ref="FPQ1:FPR1"/>
    <mergeCell ref="FPS1:FPT1"/>
    <mergeCell ref="FPU1:FPV1"/>
    <mergeCell ref="FPW1:FPX1"/>
    <mergeCell ref="FPY1:FPZ1"/>
    <mergeCell ref="FQA1:FQB1"/>
    <mergeCell ref="FPE1:FPF1"/>
    <mergeCell ref="FPG1:FPH1"/>
    <mergeCell ref="FPI1:FPJ1"/>
    <mergeCell ref="FPK1:FPL1"/>
    <mergeCell ref="FPM1:FPN1"/>
    <mergeCell ref="FPO1:FPP1"/>
    <mergeCell ref="FOS1:FOT1"/>
    <mergeCell ref="FOU1:FOV1"/>
    <mergeCell ref="FOW1:FOX1"/>
    <mergeCell ref="FOY1:FOZ1"/>
    <mergeCell ref="FPA1:FPB1"/>
    <mergeCell ref="FPC1:FPD1"/>
    <mergeCell ref="FOG1:FOH1"/>
    <mergeCell ref="FOI1:FOJ1"/>
    <mergeCell ref="FOK1:FOL1"/>
    <mergeCell ref="FOM1:FON1"/>
    <mergeCell ref="FOO1:FOP1"/>
    <mergeCell ref="FOQ1:FOR1"/>
    <mergeCell ref="FNU1:FNV1"/>
    <mergeCell ref="FNW1:FNX1"/>
    <mergeCell ref="FNY1:FNZ1"/>
    <mergeCell ref="FOA1:FOB1"/>
    <mergeCell ref="FOC1:FOD1"/>
    <mergeCell ref="FOE1:FOF1"/>
    <mergeCell ref="FNI1:FNJ1"/>
    <mergeCell ref="FNK1:FNL1"/>
    <mergeCell ref="FNM1:FNN1"/>
    <mergeCell ref="FNO1:FNP1"/>
    <mergeCell ref="FNQ1:FNR1"/>
    <mergeCell ref="FNS1:FNT1"/>
    <mergeCell ref="FMW1:FMX1"/>
    <mergeCell ref="FMY1:FMZ1"/>
    <mergeCell ref="FNA1:FNB1"/>
    <mergeCell ref="FNC1:FND1"/>
    <mergeCell ref="FNE1:FNF1"/>
    <mergeCell ref="FNG1:FNH1"/>
    <mergeCell ref="FMK1:FML1"/>
    <mergeCell ref="FMM1:FMN1"/>
    <mergeCell ref="FMO1:FMP1"/>
    <mergeCell ref="FMQ1:FMR1"/>
    <mergeCell ref="FMS1:FMT1"/>
    <mergeCell ref="FMU1:FMV1"/>
    <mergeCell ref="FLY1:FLZ1"/>
    <mergeCell ref="FMA1:FMB1"/>
    <mergeCell ref="FMC1:FMD1"/>
    <mergeCell ref="FME1:FMF1"/>
    <mergeCell ref="FMG1:FMH1"/>
    <mergeCell ref="FMI1:FMJ1"/>
    <mergeCell ref="FLM1:FLN1"/>
    <mergeCell ref="FLO1:FLP1"/>
    <mergeCell ref="FLQ1:FLR1"/>
    <mergeCell ref="FLS1:FLT1"/>
    <mergeCell ref="FLU1:FLV1"/>
    <mergeCell ref="FLW1:FLX1"/>
    <mergeCell ref="FLA1:FLB1"/>
    <mergeCell ref="FLC1:FLD1"/>
    <mergeCell ref="FLE1:FLF1"/>
    <mergeCell ref="FLG1:FLH1"/>
    <mergeCell ref="FLI1:FLJ1"/>
    <mergeCell ref="FLK1:FLL1"/>
    <mergeCell ref="FKO1:FKP1"/>
    <mergeCell ref="FKQ1:FKR1"/>
    <mergeCell ref="FKS1:FKT1"/>
    <mergeCell ref="FKU1:FKV1"/>
    <mergeCell ref="FKW1:FKX1"/>
    <mergeCell ref="FKY1:FKZ1"/>
    <mergeCell ref="FKC1:FKD1"/>
    <mergeCell ref="FKE1:FKF1"/>
    <mergeCell ref="FKG1:FKH1"/>
    <mergeCell ref="FKI1:FKJ1"/>
    <mergeCell ref="FKK1:FKL1"/>
    <mergeCell ref="FKM1:FKN1"/>
    <mergeCell ref="FJQ1:FJR1"/>
    <mergeCell ref="FJS1:FJT1"/>
    <mergeCell ref="FJU1:FJV1"/>
    <mergeCell ref="FJW1:FJX1"/>
    <mergeCell ref="FJY1:FJZ1"/>
    <mergeCell ref="FKA1:FKB1"/>
    <mergeCell ref="FJE1:FJF1"/>
    <mergeCell ref="FJG1:FJH1"/>
    <mergeCell ref="FJI1:FJJ1"/>
    <mergeCell ref="FJK1:FJL1"/>
    <mergeCell ref="FJM1:FJN1"/>
    <mergeCell ref="FJO1:FJP1"/>
    <mergeCell ref="FIS1:FIT1"/>
    <mergeCell ref="FIU1:FIV1"/>
    <mergeCell ref="FIW1:FIX1"/>
    <mergeCell ref="FIY1:FIZ1"/>
    <mergeCell ref="FJA1:FJB1"/>
    <mergeCell ref="FJC1:FJD1"/>
    <mergeCell ref="FIG1:FIH1"/>
    <mergeCell ref="FII1:FIJ1"/>
    <mergeCell ref="FIK1:FIL1"/>
    <mergeCell ref="FIM1:FIN1"/>
    <mergeCell ref="FIO1:FIP1"/>
    <mergeCell ref="FIQ1:FIR1"/>
    <mergeCell ref="FHU1:FHV1"/>
    <mergeCell ref="FHW1:FHX1"/>
    <mergeCell ref="FHY1:FHZ1"/>
    <mergeCell ref="FIA1:FIB1"/>
    <mergeCell ref="FIC1:FID1"/>
    <mergeCell ref="FIE1:FIF1"/>
    <mergeCell ref="FHI1:FHJ1"/>
    <mergeCell ref="FHK1:FHL1"/>
    <mergeCell ref="FHM1:FHN1"/>
    <mergeCell ref="FHO1:FHP1"/>
    <mergeCell ref="FHQ1:FHR1"/>
    <mergeCell ref="FHS1:FHT1"/>
    <mergeCell ref="FGW1:FGX1"/>
    <mergeCell ref="FGY1:FGZ1"/>
    <mergeCell ref="FHA1:FHB1"/>
    <mergeCell ref="FHC1:FHD1"/>
    <mergeCell ref="FHE1:FHF1"/>
    <mergeCell ref="FHG1:FHH1"/>
    <mergeCell ref="FGK1:FGL1"/>
    <mergeCell ref="FGM1:FGN1"/>
    <mergeCell ref="FGO1:FGP1"/>
    <mergeCell ref="FGQ1:FGR1"/>
    <mergeCell ref="FGS1:FGT1"/>
    <mergeCell ref="FGU1:FGV1"/>
    <mergeCell ref="FFY1:FFZ1"/>
    <mergeCell ref="FGA1:FGB1"/>
    <mergeCell ref="FGC1:FGD1"/>
    <mergeCell ref="FGE1:FGF1"/>
    <mergeCell ref="FGG1:FGH1"/>
    <mergeCell ref="FGI1:FGJ1"/>
    <mergeCell ref="FFM1:FFN1"/>
    <mergeCell ref="FFO1:FFP1"/>
    <mergeCell ref="FFQ1:FFR1"/>
    <mergeCell ref="FFS1:FFT1"/>
    <mergeCell ref="FFU1:FFV1"/>
    <mergeCell ref="FFW1:FFX1"/>
    <mergeCell ref="FFA1:FFB1"/>
    <mergeCell ref="FFC1:FFD1"/>
    <mergeCell ref="FFE1:FFF1"/>
    <mergeCell ref="FFG1:FFH1"/>
    <mergeCell ref="FFI1:FFJ1"/>
    <mergeCell ref="FFK1:FFL1"/>
    <mergeCell ref="FEO1:FEP1"/>
    <mergeCell ref="FEQ1:FER1"/>
    <mergeCell ref="FES1:FET1"/>
    <mergeCell ref="FEU1:FEV1"/>
    <mergeCell ref="FEW1:FEX1"/>
    <mergeCell ref="FEY1:FEZ1"/>
    <mergeCell ref="FEC1:FED1"/>
    <mergeCell ref="FEE1:FEF1"/>
    <mergeCell ref="FEG1:FEH1"/>
    <mergeCell ref="FEI1:FEJ1"/>
    <mergeCell ref="FEK1:FEL1"/>
    <mergeCell ref="FEM1:FEN1"/>
    <mergeCell ref="FDQ1:FDR1"/>
    <mergeCell ref="FDS1:FDT1"/>
    <mergeCell ref="FDU1:FDV1"/>
    <mergeCell ref="FDW1:FDX1"/>
    <mergeCell ref="FDY1:FDZ1"/>
    <mergeCell ref="FEA1:FEB1"/>
    <mergeCell ref="FDE1:FDF1"/>
    <mergeCell ref="FDG1:FDH1"/>
    <mergeCell ref="FDI1:FDJ1"/>
    <mergeCell ref="FDK1:FDL1"/>
    <mergeCell ref="FDM1:FDN1"/>
    <mergeCell ref="FDO1:FDP1"/>
    <mergeCell ref="FCS1:FCT1"/>
    <mergeCell ref="FCU1:FCV1"/>
    <mergeCell ref="FCW1:FCX1"/>
    <mergeCell ref="FCY1:FCZ1"/>
    <mergeCell ref="FDA1:FDB1"/>
    <mergeCell ref="FDC1:FDD1"/>
    <mergeCell ref="FCG1:FCH1"/>
    <mergeCell ref="FCI1:FCJ1"/>
    <mergeCell ref="FCK1:FCL1"/>
    <mergeCell ref="FCM1:FCN1"/>
    <mergeCell ref="FCO1:FCP1"/>
    <mergeCell ref="FCQ1:FCR1"/>
    <mergeCell ref="FBU1:FBV1"/>
    <mergeCell ref="FBW1:FBX1"/>
    <mergeCell ref="FBY1:FBZ1"/>
    <mergeCell ref="FCA1:FCB1"/>
    <mergeCell ref="FCC1:FCD1"/>
    <mergeCell ref="FCE1:FCF1"/>
    <mergeCell ref="FBI1:FBJ1"/>
    <mergeCell ref="FBK1:FBL1"/>
    <mergeCell ref="FBM1:FBN1"/>
    <mergeCell ref="FBO1:FBP1"/>
    <mergeCell ref="FBQ1:FBR1"/>
    <mergeCell ref="FBS1:FBT1"/>
    <mergeCell ref="FAW1:FAX1"/>
    <mergeCell ref="FAY1:FAZ1"/>
    <mergeCell ref="FBA1:FBB1"/>
    <mergeCell ref="FBC1:FBD1"/>
    <mergeCell ref="FBE1:FBF1"/>
    <mergeCell ref="FBG1:FBH1"/>
    <mergeCell ref="FAK1:FAL1"/>
    <mergeCell ref="FAM1:FAN1"/>
    <mergeCell ref="FAO1:FAP1"/>
    <mergeCell ref="FAQ1:FAR1"/>
    <mergeCell ref="FAS1:FAT1"/>
    <mergeCell ref="FAU1:FAV1"/>
    <mergeCell ref="EZY1:EZZ1"/>
    <mergeCell ref="FAA1:FAB1"/>
    <mergeCell ref="FAC1:FAD1"/>
    <mergeCell ref="FAE1:FAF1"/>
    <mergeCell ref="FAG1:FAH1"/>
    <mergeCell ref="FAI1:FAJ1"/>
    <mergeCell ref="EZM1:EZN1"/>
    <mergeCell ref="EZO1:EZP1"/>
    <mergeCell ref="EZQ1:EZR1"/>
    <mergeCell ref="EZS1:EZT1"/>
    <mergeCell ref="EZU1:EZV1"/>
    <mergeCell ref="EZW1:EZX1"/>
    <mergeCell ref="EZA1:EZB1"/>
    <mergeCell ref="EZC1:EZD1"/>
    <mergeCell ref="EZE1:EZF1"/>
    <mergeCell ref="EZG1:EZH1"/>
    <mergeCell ref="EZI1:EZJ1"/>
    <mergeCell ref="EZK1:EZL1"/>
    <mergeCell ref="EYO1:EYP1"/>
    <mergeCell ref="EYQ1:EYR1"/>
    <mergeCell ref="EYS1:EYT1"/>
    <mergeCell ref="EYU1:EYV1"/>
    <mergeCell ref="EYW1:EYX1"/>
    <mergeCell ref="EYY1:EYZ1"/>
    <mergeCell ref="EYC1:EYD1"/>
    <mergeCell ref="EYE1:EYF1"/>
    <mergeCell ref="EYG1:EYH1"/>
    <mergeCell ref="EYI1:EYJ1"/>
    <mergeCell ref="EYK1:EYL1"/>
    <mergeCell ref="EYM1:EYN1"/>
    <mergeCell ref="EXQ1:EXR1"/>
    <mergeCell ref="EXS1:EXT1"/>
    <mergeCell ref="EXU1:EXV1"/>
    <mergeCell ref="EXW1:EXX1"/>
    <mergeCell ref="EXY1:EXZ1"/>
    <mergeCell ref="EYA1:EYB1"/>
    <mergeCell ref="EXE1:EXF1"/>
    <mergeCell ref="EXG1:EXH1"/>
    <mergeCell ref="EXI1:EXJ1"/>
    <mergeCell ref="EXK1:EXL1"/>
    <mergeCell ref="EXM1:EXN1"/>
    <mergeCell ref="EXO1:EXP1"/>
    <mergeCell ref="EWS1:EWT1"/>
    <mergeCell ref="EWU1:EWV1"/>
    <mergeCell ref="EWW1:EWX1"/>
    <mergeCell ref="EWY1:EWZ1"/>
    <mergeCell ref="EXA1:EXB1"/>
    <mergeCell ref="EXC1:EXD1"/>
    <mergeCell ref="EWG1:EWH1"/>
    <mergeCell ref="EWI1:EWJ1"/>
    <mergeCell ref="EWK1:EWL1"/>
    <mergeCell ref="EWM1:EWN1"/>
    <mergeCell ref="EWO1:EWP1"/>
    <mergeCell ref="EWQ1:EWR1"/>
    <mergeCell ref="EVU1:EVV1"/>
    <mergeCell ref="EVW1:EVX1"/>
    <mergeCell ref="EVY1:EVZ1"/>
    <mergeCell ref="EWA1:EWB1"/>
    <mergeCell ref="EWC1:EWD1"/>
    <mergeCell ref="EWE1:EWF1"/>
    <mergeCell ref="EVI1:EVJ1"/>
    <mergeCell ref="EVK1:EVL1"/>
    <mergeCell ref="EVM1:EVN1"/>
    <mergeCell ref="EVO1:EVP1"/>
    <mergeCell ref="EVQ1:EVR1"/>
    <mergeCell ref="EVS1:EVT1"/>
    <mergeCell ref="EUW1:EUX1"/>
    <mergeCell ref="EUY1:EUZ1"/>
    <mergeCell ref="EVA1:EVB1"/>
    <mergeCell ref="EVC1:EVD1"/>
    <mergeCell ref="EVE1:EVF1"/>
    <mergeCell ref="EVG1:EVH1"/>
    <mergeCell ref="EUK1:EUL1"/>
    <mergeCell ref="EUM1:EUN1"/>
    <mergeCell ref="EUO1:EUP1"/>
    <mergeCell ref="EUQ1:EUR1"/>
    <mergeCell ref="EUS1:EUT1"/>
    <mergeCell ref="EUU1:EUV1"/>
    <mergeCell ref="ETY1:ETZ1"/>
    <mergeCell ref="EUA1:EUB1"/>
    <mergeCell ref="EUC1:EUD1"/>
    <mergeCell ref="EUE1:EUF1"/>
    <mergeCell ref="EUG1:EUH1"/>
    <mergeCell ref="EUI1:EUJ1"/>
    <mergeCell ref="ETM1:ETN1"/>
    <mergeCell ref="ETO1:ETP1"/>
    <mergeCell ref="ETQ1:ETR1"/>
    <mergeCell ref="ETS1:ETT1"/>
    <mergeCell ref="ETU1:ETV1"/>
    <mergeCell ref="ETW1:ETX1"/>
    <mergeCell ref="ETA1:ETB1"/>
    <mergeCell ref="ETC1:ETD1"/>
    <mergeCell ref="ETE1:ETF1"/>
    <mergeCell ref="ETG1:ETH1"/>
    <mergeCell ref="ETI1:ETJ1"/>
    <mergeCell ref="ETK1:ETL1"/>
    <mergeCell ref="ESO1:ESP1"/>
    <mergeCell ref="ESQ1:ESR1"/>
    <mergeCell ref="ESS1:EST1"/>
    <mergeCell ref="ESU1:ESV1"/>
    <mergeCell ref="ESW1:ESX1"/>
    <mergeCell ref="ESY1:ESZ1"/>
    <mergeCell ref="ESC1:ESD1"/>
    <mergeCell ref="ESE1:ESF1"/>
    <mergeCell ref="ESG1:ESH1"/>
    <mergeCell ref="ESI1:ESJ1"/>
    <mergeCell ref="ESK1:ESL1"/>
    <mergeCell ref="ESM1:ESN1"/>
    <mergeCell ref="ERQ1:ERR1"/>
    <mergeCell ref="ERS1:ERT1"/>
    <mergeCell ref="ERU1:ERV1"/>
    <mergeCell ref="ERW1:ERX1"/>
    <mergeCell ref="ERY1:ERZ1"/>
    <mergeCell ref="ESA1:ESB1"/>
    <mergeCell ref="ERE1:ERF1"/>
    <mergeCell ref="ERG1:ERH1"/>
    <mergeCell ref="ERI1:ERJ1"/>
    <mergeCell ref="ERK1:ERL1"/>
    <mergeCell ref="ERM1:ERN1"/>
    <mergeCell ref="ERO1:ERP1"/>
    <mergeCell ref="EQS1:EQT1"/>
    <mergeCell ref="EQU1:EQV1"/>
    <mergeCell ref="EQW1:EQX1"/>
    <mergeCell ref="EQY1:EQZ1"/>
    <mergeCell ref="ERA1:ERB1"/>
    <mergeCell ref="ERC1:ERD1"/>
    <mergeCell ref="EQG1:EQH1"/>
    <mergeCell ref="EQI1:EQJ1"/>
    <mergeCell ref="EQK1:EQL1"/>
    <mergeCell ref="EQM1:EQN1"/>
    <mergeCell ref="EQO1:EQP1"/>
    <mergeCell ref="EQQ1:EQR1"/>
    <mergeCell ref="EPU1:EPV1"/>
    <mergeCell ref="EPW1:EPX1"/>
    <mergeCell ref="EPY1:EPZ1"/>
    <mergeCell ref="EQA1:EQB1"/>
    <mergeCell ref="EQC1:EQD1"/>
    <mergeCell ref="EQE1:EQF1"/>
    <mergeCell ref="EPI1:EPJ1"/>
    <mergeCell ref="EPK1:EPL1"/>
    <mergeCell ref="EPM1:EPN1"/>
    <mergeCell ref="EPO1:EPP1"/>
    <mergeCell ref="EPQ1:EPR1"/>
    <mergeCell ref="EPS1:EPT1"/>
    <mergeCell ref="EOW1:EOX1"/>
    <mergeCell ref="EOY1:EOZ1"/>
    <mergeCell ref="EPA1:EPB1"/>
    <mergeCell ref="EPC1:EPD1"/>
    <mergeCell ref="EPE1:EPF1"/>
    <mergeCell ref="EPG1:EPH1"/>
    <mergeCell ref="EOK1:EOL1"/>
    <mergeCell ref="EOM1:EON1"/>
    <mergeCell ref="EOO1:EOP1"/>
    <mergeCell ref="EOQ1:EOR1"/>
    <mergeCell ref="EOS1:EOT1"/>
    <mergeCell ref="EOU1:EOV1"/>
    <mergeCell ref="ENY1:ENZ1"/>
    <mergeCell ref="EOA1:EOB1"/>
    <mergeCell ref="EOC1:EOD1"/>
    <mergeCell ref="EOE1:EOF1"/>
    <mergeCell ref="EOG1:EOH1"/>
    <mergeCell ref="EOI1:EOJ1"/>
    <mergeCell ref="ENM1:ENN1"/>
    <mergeCell ref="ENO1:ENP1"/>
    <mergeCell ref="ENQ1:ENR1"/>
    <mergeCell ref="ENS1:ENT1"/>
    <mergeCell ref="ENU1:ENV1"/>
    <mergeCell ref="ENW1:ENX1"/>
    <mergeCell ref="ENA1:ENB1"/>
    <mergeCell ref="ENC1:END1"/>
    <mergeCell ref="ENE1:ENF1"/>
    <mergeCell ref="ENG1:ENH1"/>
    <mergeCell ref="ENI1:ENJ1"/>
    <mergeCell ref="ENK1:ENL1"/>
    <mergeCell ref="EMO1:EMP1"/>
    <mergeCell ref="EMQ1:EMR1"/>
    <mergeCell ref="EMS1:EMT1"/>
    <mergeCell ref="EMU1:EMV1"/>
    <mergeCell ref="EMW1:EMX1"/>
    <mergeCell ref="EMY1:EMZ1"/>
    <mergeCell ref="EMC1:EMD1"/>
    <mergeCell ref="EME1:EMF1"/>
    <mergeCell ref="EMG1:EMH1"/>
    <mergeCell ref="EMI1:EMJ1"/>
    <mergeCell ref="EMK1:EML1"/>
    <mergeCell ref="EMM1:EMN1"/>
    <mergeCell ref="ELQ1:ELR1"/>
    <mergeCell ref="ELS1:ELT1"/>
    <mergeCell ref="ELU1:ELV1"/>
    <mergeCell ref="ELW1:ELX1"/>
    <mergeCell ref="ELY1:ELZ1"/>
    <mergeCell ref="EMA1:EMB1"/>
    <mergeCell ref="ELE1:ELF1"/>
    <mergeCell ref="ELG1:ELH1"/>
    <mergeCell ref="ELI1:ELJ1"/>
    <mergeCell ref="ELK1:ELL1"/>
    <mergeCell ref="ELM1:ELN1"/>
    <mergeCell ref="ELO1:ELP1"/>
    <mergeCell ref="EKS1:EKT1"/>
    <mergeCell ref="EKU1:EKV1"/>
    <mergeCell ref="EKW1:EKX1"/>
    <mergeCell ref="EKY1:EKZ1"/>
    <mergeCell ref="ELA1:ELB1"/>
    <mergeCell ref="ELC1:ELD1"/>
    <mergeCell ref="EKG1:EKH1"/>
    <mergeCell ref="EKI1:EKJ1"/>
    <mergeCell ref="EKK1:EKL1"/>
    <mergeCell ref="EKM1:EKN1"/>
    <mergeCell ref="EKO1:EKP1"/>
    <mergeCell ref="EKQ1:EKR1"/>
    <mergeCell ref="EJU1:EJV1"/>
    <mergeCell ref="EJW1:EJX1"/>
    <mergeCell ref="EJY1:EJZ1"/>
    <mergeCell ref="EKA1:EKB1"/>
    <mergeCell ref="EKC1:EKD1"/>
    <mergeCell ref="EKE1:EKF1"/>
    <mergeCell ref="EJI1:EJJ1"/>
    <mergeCell ref="EJK1:EJL1"/>
    <mergeCell ref="EJM1:EJN1"/>
    <mergeCell ref="EJO1:EJP1"/>
    <mergeCell ref="EJQ1:EJR1"/>
    <mergeCell ref="EJS1:EJT1"/>
    <mergeCell ref="EIW1:EIX1"/>
    <mergeCell ref="EIY1:EIZ1"/>
    <mergeCell ref="EJA1:EJB1"/>
    <mergeCell ref="EJC1:EJD1"/>
    <mergeCell ref="EJE1:EJF1"/>
    <mergeCell ref="EJG1:EJH1"/>
    <mergeCell ref="EIK1:EIL1"/>
    <mergeCell ref="EIM1:EIN1"/>
    <mergeCell ref="EIO1:EIP1"/>
    <mergeCell ref="EIQ1:EIR1"/>
    <mergeCell ref="EIS1:EIT1"/>
    <mergeCell ref="EIU1:EIV1"/>
    <mergeCell ref="EHY1:EHZ1"/>
    <mergeCell ref="EIA1:EIB1"/>
    <mergeCell ref="EIC1:EID1"/>
    <mergeCell ref="EIE1:EIF1"/>
    <mergeCell ref="EIG1:EIH1"/>
    <mergeCell ref="EII1:EIJ1"/>
    <mergeCell ref="EHM1:EHN1"/>
    <mergeCell ref="EHO1:EHP1"/>
    <mergeCell ref="EHQ1:EHR1"/>
    <mergeCell ref="EHS1:EHT1"/>
    <mergeCell ref="EHU1:EHV1"/>
    <mergeCell ref="EHW1:EHX1"/>
    <mergeCell ref="EHA1:EHB1"/>
    <mergeCell ref="EHC1:EHD1"/>
    <mergeCell ref="EHE1:EHF1"/>
    <mergeCell ref="EHG1:EHH1"/>
    <mergeCell ref="EHI1:EHJ1"/>
    <mergeCell ref="EHK1:EHL1"/>
    <mergeCell ref="EGO1:EGP1"/>
    <mergeCell ref="EGQ1:EGR1"/>
    <mergeCell ref="EGS1:EGT1"/>
    <mergeCell ref="EGU1:EGV1"/>
    <mergeCell ref="EGW1:EGX1"/>
    <mergeCell ref="EGY1:EGZ1"/>
    <mergeCell ref="EGC1:EGD1"/>
    <mergeCell ref="EGE1:EGF1"/>
    <mergeCell ref="EGG1:EGH1"/>
    <mergeCell ref="EGI1:EGJ1"/>
    <mergeCell ref="EGK1:EGL1"/>
    <mergeCell ref="EGM1:EGN1"/>
    <mergeCell ref="EFQ1:EFR1"/>
    <mergeCell ref="EFS1:EFT1"/>
    <mergeCell ref="EFU1:EFV1"/>
    <mergeCell ref="EFW1:EFX1"/>
    <mergeCell ref="EFY1:EFZ1"/>
    <mergeCell ref="EGA1:EGB1"/>
    <mergeCell ref="EFE1:EFF1"/>
    <mergeCell ref="EFG1:EFH1"/>
    <mergeCell ref="EFI1:EFJ1"/>
    <mergeCell ref="EFK1:EFL1"/>
    <mergeCell ref="EFM1:EFN1"/>
    <mergeCell ref="EFO1:EFP1"/>
    <mergeCell ref="EES1:EET1"/>
    <mergeCell ref="EEU1:EEV1"/>
    <mergeCell ref="EEW1:EEX1"/>
    <mergeCell ref="EEY1:EEZ1"/>
    <mergeCell ref="EFA1:EFB1"/>
    <mergeCell ref="EFC1:EFD1"/>
    <mergeCell ref="EEG1:EEH1"/>
    <mergeCell ref="EEI1:EEJ1"/>
    <mergeCell ref="EEK1:EEL1"/>
    <mergeCell ref="EEM1:EEN1"/>
    <mergeCell ref="EEO1:EEP1"/>
    <mergeCell ref="EEQ1:EER1"/>
    <mergeCell ref="EDU1:EDV1"/>
    <mergeCell ref="EDW1:EDX1"/>
    <mergeCell ref="EDY1:EDZ1"/>
    <mergeCell ref="EEA1:EEB1"/>
    <mergeCell ref="EEC1:EED1"/>
    <mergeCell ref="EEE1:EEF1"/>
    <mergeCell ref="EDI1:EDJ1"/>
    <mergeCell ref="EDK1:EDL1"/>
    <mergeCell ref="EDM1:EDN1"/>
    <mergeCell ref="EDO1:EDP1"/>
    <mergeCell ref="EDQ1:EDR1"/>
    <mergeCell ref="EDS1:EDT1"/>
    <mergeCell ref="ECW1:ECX1"/>
    <mergeCell ref="ECY1:ECZ1"/>
    <mergeCell ref="EDA1:EDB1"/>
    <mergeCell ref="EDC1:EDD1"/>
    <mergeCell ref="EDE1:EDF1"/>
    <mergeCell ref="EDG1:EDH1"/>
    <mergeCell ref="ECK1:ECL1"/>
    <mergeCell ref="ECM1:ECN1"/>
    <mergeCell ref="ECO1:ECP1"/>
    <mergeCell ref="ECQ1:ECR1"/>
    <mergeCell ref="ECS1:ECT1"/>
    <mergeCell ref="ECU1:ECV1"/>
    <mergeCell ref="EBY1:EBZ1"/>
    <mergeCell ref="ECA1:ECB1"/>
    <mergeCell ref="ECC1:ECD1"/>
    <mergeCell ref="ECE1:ECF1"/>
    <mergeCell ref="ECG1:ECH1"/>
    <mergeCell ref="ECI1:ECJ1"/>
    <mergeCell ref="EBM1:EBN1"/>
    <mergeCell ref="EBO1:EBP1"/>
    <mergeCell ref="EBQ1:EBR1"/>
    <mergeCell ref="EBS1:EBT1"/>
    <mergeCell ref="EBU1:EBV1"/>
    <mergeCell ref="EBW1:EBX1"/>
    <mergeCell ref="EBA1:EBB1"/>
    <mergeCell ref="EBC1:EBD1"/>
    <mergeCell ref="EBE1:EBF1"/>
    <mergeCell ref="EBG1:EBH1"/>
    <mergeCell ref="EBI1:EBJ1"/>
    <mergeCell ref="EBK1:EBL1"/>
    <mergeCell ref="EAO1:EAP1"/>
    <mergeCell ref="EAQ1:EAR1"/>
    <mergeCell ref="EAS1:EAT1"/>
    <mergeCell ref="EAU1:EAV1"/>
    <mergeCell ref="EAW1:EAX1"/>
    <mergeCell ref="EAY1:EAZ1"/>
    <mergeCell ref="EAC1:EAD1"/>
    <mergeCell ref="EAE1:EAF1"/>
    <mergeCell ref="EAG1:EAH1"/>
    <mergeCell ref="EAI1:EAJ1"/>
    <mergeCell ref="EAK1:EAL1"/>
    <mergeCell ref="EAM1:EAN1"/>
    <mergeCell ref="DZQ1:DZR1"/>
    <mergeCell ref="DZS1:DZT1"/>
    <mergeCell ref="DZU1:DZV1"/>
    <mergeCell ref="DZW1:DZX1"/>
    <mergeCell ref="DZY1:DZZ1"/>
    <mergeCell ref="EAA1:EAB1"/>
    <mergeCell ref="DZE1:DZF1"/>
    <mergeCell ref="DZG1:DZH1"/>
    <mergeCell ref="DZI1:DZJ1"/>
    <mergeCell ref="DZK1:DZL1"/>
    <mergeCell ref="DZM1:DZN1"/>
    <mergeCell ref="DZO1:DZP1"/>
    <mergeCell ref="DYS1:DYT1"/>
    <mergeCell ref="DYU1:DYV1"/>
    <mergeCell ref="DYW1:DYX1"/>
    <mergeCell ref="DYY1:DYZ1"/>
    <mergeCell ref="DZA1:DZB1"/>
    <mergeCell ref="DZC1:DZD1"/>
    <mergeCell ref="DYG1:DYH1"/>
    <mergeCell ref="DYI1:DYJ1"/>
    <mergeCell ref="DYK1:DYL1"/>
    <mergeCell ref="DYM1:DYN1"/>
    <mergeCell ref="DYO1:DYP1"/>
    <mergeCell ref="DYQ1:DYR1"/>
    <mergeCell ref="DXU1:DXV1"/>
    <mergeCell ref="DXW1:DXX1"/>
    <mergeCell ref="DXY1:DXZ1"/>
    <mergeCell ref="DYA1:DYB1"/>
    <mergeCell ref="DYC1:DYD1"/>
    <mergeCell ref="DYE1:DYF1"/>
    <mergeCell ref="DXI1:DXJ1"/>
    <mergeCell ref="DXK1:DXL1"/>
    <mergeCell ref="DXM1:DXN1"/>
    <mergeCell ref="DXO1:DXP1"/>
    <mergeCell ref="DXQ1:DXR1"/>
    <mergeCell ref="DXS1:DXT1"/>
    <mergeCell ref="DWW1:DWX1"/>
    <mergeCell ref="DWY1:DWZ1"/>
    <mergeCell ref="DXA1:DXB1"/>
    <mergeCell ref="DXC1:DXD1"/>
    <mergeCell ref="DXE1:DXF1"/>
    <mergeCell ref="DXG1:DXH1"/>
    <mergeCell ref="DWK1:DWL1"/>
    <mergeCell ref="DWM1:DWN1"/>
    <mergeCell ref="DWO1:DWP1"/>
    <mergeCell ref="DWQ1:DWR1"/>
    <mergeCell ref="DWS1:DWT1"/>
    <mergeCell ref="DWU1:DWV1"/>
    <mergeCell ref="DVY1:DVZ1"/>
    <mergeCell ref="DWA1:DWB1"/>
    <mergeCell ref="DWC1:DWD1"/>
    <mergeCell ref="DWE1:DWF1"/>
    <mergeCell ref="DWG1:DWH1"/>
    <mergeCell ref="DWI1:DWJ1"/>
    <mergeCell ref="DVM1:DVN1"/>
    <mergeCell ref="DVO1:DVP1"/>
    <mergeCell ref="DVQ1:DVR1"/>
    <mergeCell ref="DVS1:DVT1"/>
    <mergeCell ref="DVU1:DVV1"/>
    <mergeCell ref="DVW1:DVX1"/>
    <mergeCell ref="DVA1:DVB1"/>
    <mergeCell ref="DVC1:DVD1"/>
    <mergeCell ref="DVE1:DVF1"/>
    <mergeCell ref="DVG1:DVH1"/>
    <mergeCell ref="DVI1:DVJ1"/>
    <mergeCell ref="DVK1:DVL1"/>
    <mergeCell ref="DUO1:DUP1"/>
    <mergeCell ref="DUQ1:DUR1"/>
    <mergeCell ref="DUS1:DUT1"/>
    <mergeCell ref="DUU1:DUV1"/>
    <mergeCell ref="DUW1:DUX1"/>
    <mergeCell ref="DUY1:DUZ1"/>
    <mergeCell ref="DUC1:DUD1"/>
    <mergeCell ref="DUE1:DUF1"/>
    <mergeCell ref="DUG1:DUH1"/>
    <mergeCell ref="DUI1:DUJ1"/>
    <mergeCell ref="DUK1:DUL1"/>
    <mergeCell ref="DUM1:DUN1"/>
    <mergeCell ref="DTQ1:DTR1"/>
    <mergeCell ref="DTS1:DTT1"/>
    <mergeCell ref="DTU1:DTV1"/>
    <mergeCell ref="DTW1:DTX1"/>
    <mergeCell ref="DTY1:DTZ1"/>
    <mergeCell ref="DUA1:DUB1"/>
    <mergeCell ref="DTE1:DTF1"/>
    <mergeCell ref="DTG1:DTH1"/>
    <mergeCell ref="DTI1:DTJ1"/>
    <mergeCell ref="DTK1:DTL1"/>
    <mergeCell ref="DTM1:DTN1"/>
    <mergeCell ref="DTO1:DTP1"/>
    <mergeCell ref="DSS1:DST1"/>
    <mergeCell ref="DSU1:DSV1"/>
    <mergeCell ref="DSW1:DSX1"/>
    <mergeCell ref="DSY1:DSZ1"/>
    <mergeCell ref="DTA1:DTB1"/>
    <mergeCell ref="DTC1:DTD1"/>
    <mergeCell ref="DSG1:DSH1"/>
    <mergeCell ref="DSI1:DSJ1"/>
    <mergeCell ref="DSK1:DSL1"/>
    <mergeCell ref="DSM1:DSN1"/>
    <mergeCell ref="DSO1:DSP1"/>
    <mergeCell ref="DSQ1:DSR1"/>
    <mergeCell ref="DRU1:DRV1"/>
    <mergeCell ref="DRW1:DRX1"/>
    <mergeCell ref="DRY1:DRZ1"/>
    <mergeCell ref="DSA1:DSB1"/>
    <mergeCell ref="DSC1:DSD1"/>
    <mergeCell ref="DSE1:DSF1"/>
    <mergeCell ref="DRI1:DRJ1"/>
    <mergeCell ref="DRK1:DRL1"/>
    <mergeCell ref="DRM1:DRN1"/>
    <mergeCell ref="DRO1:DRP1"/>
    <mergeCell ref="DRQ1:DRR1"/>
    <mergeCell ref="DRS1:DRT1"/>
    <mergeCell ref="DQW1:DQX1"/>
    <mergeCell ref="DQY1:DQZ1"/>
    <mergeCell ref="DRA1:DRB1"/>
    <mergeCell ref="DRC1:DRD1"/>
    <mergeCell ref="DRE1:DRF1"/>
    <mergeCell ref="DRG1:DRH1"/>
    <mergeCell ref="DQK1:DQL1"/>
    <mergeCell ref="DQM1:DQN1"/>
    <mergeCell ref="DQO1:DQP1"/>
    <mergeCell ref="DQQ1:DQR1"/>
    <mergeCell ref="DQS1:DQT1"/>
    <mergeCell ref="DQU1:DQV1"/>
    <mergeCell ref="DPY1:DPZ1"/>
    <mergeCell ref="DQA1:DQB1"/>
    <mergeCell ref="DQC1:DQD1"/>
    <mergeCell ref="DQE1:DQF1"/>
    <mergeCell ref="DQG1:DQH1"/>
    <mergeCell ref="DQI1:DQJ1"/>
    <mergeCell ref="DPM1:DPN1"/>
    <mergeCell ref="DPO1:DPP1"/>
    <mergeCell ref="DPQ1:DPR1"/>
    <mergeCell ref="DPS1:DPT1"/>
    <mergeCell ref="DPU1:DPV1"/>
    <mergeCell ref="DPW1:DPX1"/>
    <mergeCell ref="DPA1:DPB1"/>
    <mergeCell ref="DPC1:DPD1"/>
    <mergeCell ref="DPE1:DPF1"/>
    <mergeCell ref="DPG1:DPH1"/>
    <mergeCell ref="DPI1:DPJ1"/>
    <mergeCell ref="DPK1:DPL1"/>
    <mergeCell ref="DOO1:DOP1"/>
    <mergeCell ref="DOQ1:DOR1"/>
    <mergeCell ref="DOS1:DOT1"/>
    <mergeCell ref="DOU1:DOV1"/>
    <mergeCell ref="DOW1:DOX1"/>
    <mergeCell ref="DOY1:DOZ1"/>
    <mergeCell ref="DOC1:DOD1"/>
    <mergeCell ref="DOE1:DOF1"/>
    <mergeCell ref="DOG1:DOH1"/>
    <mergeCell ref="DOI1:DOJ1"/>
    <mergeCell ref="DOK1:DOL1"/>
    <mergeCell ref="DOM1:DON1"/>
    <mergeCell ref="DNQ1:DNR1"/>
    <mergeCell ref="DNS1:DNT1"/>
    <mergeCell ref="DNU1:DNV1"/>
    <mergeCell ref="DNW1:DNX1"/>
    <mergeCell ref="DNY1:DNZ1"/>
    <mergeCell ref="DOA1:DOB1"/>
    <mergeCell ref="DNE1:DNF1"/>
    <mergeCell ref="DNG1:DNH1"/>
    <mergeCell ref="DNI1:DNJ1"/>
    <mergeCell ref="DNK1:DNL1"/>
    <mergeCell ref="DNM1:DNN1"/>
    <mergeCell ref="DNO1:DNP1"/>
    <mergeCell ref="DMS1:DMT1"/>
    <mergeCell ref="DMU1:DMV1"/>
    <mergeCell ref="DMW1:DMX1"/>
    <mergeCell ref="DMY1:DMZ1"/>
    <mergeCell ref="DNA1:DNB1"/>
    <mergeCell ref="DNC1:DND1"/>
    <mergeCell ref="DMG1:DMH1"/>
    <mergeCell ref="DMI1:DMJ1"/>
    <mergeCell ref="DMK1:DML1"/>
    <mergeCell ref="DMM1:DMN1"/>
    <mergeCell ref="DMO1:DMP1"/>
    <mergeCell ref="DMQ1:DMR1"/>
    <mergeCell ref="DLU1:DLV1"/>
    <mergeCell ref="DLW1:DLX1"/>
    <mergeCell ref="DLY1:DLZ1"/>
    <mergeCell ref="DMA1:DMB1"/>
    <mergeCell ref="DMC1:DMD1"/>
    <mergeCell ref="DME1:DMF1"/>
    <mergeCell ref="DLI1:DLJ1"/>
    <mergeCell ref="DLK1:DLL1"/>
    <mergeCell ref="DLM1:DLN1"/>
    <mergeCell ref="DLO1:DLP1"/>
    <mergeCell ref="DLQ1:DLR1"/>
    <mergeCell ref="DLS1:DLT1"/>
    <mergeCell ref="DKW1:DKX1"/>
    <mergeCell ref="DKY1:DKZ1"/>
    <mergeCell ref="DLA1:DLB1"/>
    <mergeCell ref="DLC1:DLD1"/>
    <mergeCell ref="DLE1:DLF1"/>
    <mergeCell ref="DLG1:DLH1"/>
    <mergeCell ref="DKK1:DKL1"/>
    <mergeCell ref="DKM1:DKN1"/>
    <mergeCell ref="DKO1:DKP1"/>
    <mergeCell ref="DKQ1:DKR1"/>
    <mergeCell ref="DKS1:DKT1"/>
    <mergeCell ref="DKU1:DKV1"/>
    <mergeCell ref="DJY1:DJZ1"/>
    <mergeCell ref="DKA1:DKB1"/>
    <mergeCell ref="DKC1:DKD1"/>
    <mergeCell ref="DKE1:DKF1"/>
    <mergeCell ref="DKG1:DKH1"/>
    <mergeCell ref="DKI1:DKJ1"/>
    <mergeCell ref="DJM1:DJN1"/>
    <mergeCell ref="DJO1:DJP1"/>
    <mergeCell ref="DJQ1:DJR1"/>
    <mergeCell ref="DJS1:DJT1"/>
    <mergeCell ref="DJU1:DJV1"/>
    <mergeCell ref="DJW1:DJX1"/>
    <mergeCell ref="DJA1:DJB1"/>
    <mergeCell ref="DJC1:DJD1"/>
    <mergeCell ref="DJE1:DJF1"/>
    <mergeCell ref="DJG1:DJH1"/>
    <mergeCell ref="DJI1:DJJ1"/>
    <mergeCell ref="DJK1:DJL1"/>
    <mergeCell ref="DIO1:DIP1"/>
    <mergeCell ref="DIQ1:DIR1"/>
    <mergeCell ref="DIS1:DIT1"/>
    <mergeCell ref="DIU1:DIV1"/>
    <mergeCell ref="DIW1:DIX1"/>
    <mergeCell ref="DIY1:DIZ1"/>
    <mergeCell ref="DIC1:DID1"/>
    <mergeCell ref="DIE1:DIF1"/>
    <mergeCell ref="DIG1:DIH1"/>
    <mergeCell ref="DII1:DIJ1"/>
    <mergeCell ref="DIK1:DIL1"/>
    <mergeCell ref="DIM1:DIN1"/>
    <mergeCell ref="DHQ1:DHR1"/>
    <mergeCell ref="DHS1:DHT1"/>
    <mergeCell ref="DHU1:DHV1"/>
    <mergeCell ref="DHW1:DHX1"/>
    <mergeCell ref="DHY1:DHZ1"/>
    <mergeCell ref="DIA1:DIB1"/>
    <mergeCell ref="DHE1:DHF1"/>
    <mergeCell ref="DHG1:DHH1"/>
    <mergeCell ref="DHI1:DHJ1"/>
    <mergeCell ref="DHK1:DHL1"/>
    <mergeCell ref="DHM1:DHN1"/>
    <mergeCell ref="DHO1:DHP1"/>
    <mergeCell ref="DGS1:DGT1"/>
    <mergeCell ref="DGU1:DGV1"/>
    <mergeCell ref="DGW1:DGX1"/>
    <mergeCell ref="DGY1:DGZ1"/>
    <mergeCell ref="DHA1:DHB1"/>
    <mergeCell ref="DHC1:DHD1"/>
    <mergeCell ref="DGG1:DGH1"/>
    <mergeCell ref="DGI1:DGJ1"/>
    <mergeCell ref="DGK1:DGL1"/>
    <mergeCell ref="DGM1:DGN1"/>
    <mergeCell ref="DGO1:DGP1"/>
    <mergeCell ref="DGQ1:DGR1"/>
    <mergeCell ref="DFU1:DFV1"/>
    <mergeCell ref="DFW1:DFX1"/>
    <mergeCell ref="DFY1:DFZ1"/>
    <mergeCell ref="DGA1:DGB1"/>
    <mergeCell ref="DGC1:DGD1"/>
    <mergeCell ref="DGE1:DGF1"/>
    <mergeCell ref="DFI1:DFJ1"/>
    <mergeCell ref="DFK1:DFL1"/>
    <mergeCell ref="DFM1:DFN1"/>
    <mergeCell ref="DFO1:DFP1"/>
    <mergeCell ref="DFQ1:DFR1"/>
    <mergeCell ref="DFS1:DFT1"/>
    <mergeCell ref="DEW1:DEX1"/>
    <mergeCell ref="DEY1:DEZ1"/>
    <mergeCell ref="DFA1:DFB1"/>
    <mergeCell ref="DFC1:DFD1"/>
    <mergeCell ref="DFE1:DFF1"/>
    <mergeCell ref="DFG1:DFH1"/>
    <mergeCell ref="DEK1:DEL1"/>
    <mergeCell ref="DEM1:DEN1"/>
    <mergeCell ref="DEO1:DEP1"/>
    <mergeCell ref="DEQ1:DER1"/>
    <mergeCell ref="DES1:DET1"/>
    <mergeCell ref="DEU1:DEV1"/>
    <mergeCell ref="DDY1:DDZ1"/>
    <mergeCell ref="DEA1:DEB1"/>
    <mergeCell ref="DEC1:DED1"/>
    <mergeCell ref="DEE1:DEF1"/>
    <mergeCell ref="DEG1:DEH1"/>
    <mergeCell ref="DEI1:DEJ1"/>
    <mergeCell ref="DDM1:DDN1"/>
    <mergeCell ref="DDO1:DDP1"/>
    <mergeCell ref="DDQ1:DDR1"/>
    <mergeCell ref="DDS1:DDT1"/>
    <mergeCell ref="DDU1:DDV1"/>
    <mergeCell ref="DDW1:DDX1"/>
    <mergeCell ref="DDA1:DDB1"/>
    <mergeCell ref="DDC1:DDD1"/>
    <mergeCell ref="DDE1:DDF1"/>
    <mergeCell ref="DDG1:DDH1"/>
    <mergeCell ref="DDI1:DDJ1"/>
    <mergeCell ref="DDK1:DDL1"/>
    <mergeCell ref="DCO1:DCP1"/>
    <mergeCell ref="DCQ1:DCR1"/>
    <mergeCell ref="DCS1:DCT1"/>
    <mergeCell ref="DCU1:DCV1"/>
    <mergeCell ref="DCW1:DCX1"/>
    <mergeCell ref="DCY1:DCZ1"/>
    <mergeCell ref="DCC1:DCD1"/>
    <mergeCell ref="DCE1:DCF1"/>
    <mergeCell ref="DCG1:DCH1"/>
    <mergeCell ref="DCI1:DCJ1"/>
    <mergeCell ref="DCK1:DCL1"/>
    <mergeCell ref="DCM1:DCN1"/>
    <mergeCell ref="DBQ1:DBR1"/>
    <mergeCell ref="DBS1:DBT1"/>
    <mergeCell ref="DBU1:DBV1"/>
    <mergeCell ref="DBW1:DBX1"/>
    <mergeCell ref="DBY1:DBZ1"/>
    <mergeCell ref="DCA1:DCB1"/>
    <mergeCell ref="DBE1:DBF1"/>
    <mergeCell ref="DBG1:DBH1"/>
    <mergeCell ref="DBI1:DBJ1"/>
    <mergeCell ref="DBK1:DBL1"/>
    <mergeCell ref="DBM1:DBN1"/>
    <mergeCell ref="DBO1:DBP1"/>
    <mergeCell ref="DAS1:DAT1"/>
    <mergeCell ref="DAU1:DAV1"/>
    <mergeCell ref="DAW1:DAX1"/>
    <mergeCell ref="DAY1:DAZ1"/>
    <mergeCell ref="DBA1:DBB1"/>
    <mergeCell ref="DBC1:DBD1"/>
    <mergeCell ref="DAG1:DAH1"/>
    <mergeCell ref="DAI1:DAJ1"/>
    <mergeCell ref="DAK1:DAL1"/>
    <mergeCell ref="DAM1:DAN1"/>
    <mergeCell ref="DAO1:DAP1"/>
    <mergeCell ref="DAQ1:DAR1"/>
    <mergeCell ref="CZU1:CZV1"/>
    <mergeCell ref="CZW1:CZX1"/>
    <mergeCell ref="CZY1:CZZ1"/>
    <mergeCell ref="DAA1:DAB1"/>
    <mergeCell ref="DAC1:DAD1"/>
    <mergeCell ref="DAE1:DAF1"/>
    <mergeCell ref="CZI1:CZJ1"/>
    <mergeCell ref="CZK1:CZL1"/>
    <mergeCell ref="CZM1:CZN1"/>
    <mergeCell ref="CZO1:CZP1"/>
    <mergeCell ref="CZQ1:CZR1"/>
    <mergeCell ref="CZS1:CZT1"/>
    <mergeCell ref="CYW1:CYX1"/>
    <mergeCell ref="CYY1:CYZ1"/>
    <mergeCell ref="CZA1:CZB1"/>
    <mergeCell ref="CZC1:CZD1"/>
    <mergeCell ref="CZE1:CZF1"/>
    <mergeCell ref="CZG1:CZH1"/>
    <mergeCell ref="CYK1:CYL1"/>
    <mergeCell ref="CYM1:CYN1"/>
    <mergeCell ref="CYO1:CYP1"/>
    <mergeCell ref="CYQ1:CYR1"/>
    <mergeCell ref="CYS1:CYT1"/>
    <mergeCell ref="CYU1:CYV1"/>
    <mergeCell ref="CXY1:CXZ1"/>
    <mergeCell ref="CYA1:CYB1"/>
    <mergeCell ref="CYC1:CYD1"/>
    <mergeCell ref="CYE1:CYF1"/>
    <mergeCell ref="CYG1:CYH1"/>
    <mergeCell ref="CYI1:CYJ1"/>
    <mergeCell ref="CXM1:CXN1"/>
    <mergeCell ref="CXO1:CXP1"/>
    <mergeCell ref="CXQ1:CXR1"/>
    <mergeCell ref="CXS1:CXT1"/>
    <mergeCell ref="CXU1:CXV1"/>
    <mergeCell ref="CXW1:CXX1"/>
    <mergeCell ref="CXA1:CXB1"/>
    <mergeCell ref="CXC1:CXD1"/>
    <mergeCell ref="CXE1:CXF1"/>
    <mergeCell ref="CXG1:CXH1"/>
    <mergeCell ref="CXI1:CXJ1"/>
    <mergeCell ref="CXK1:CXL1"/>
    <mergeCell ref="CWO1:CWP1"/>
    <mergeCell ref="CWQ1:CWR1"/>
    <mergeCell ref="CWS1:CWT1"/>
    <mergeCell ref="CWU1:CWV1"/>
    <mergeCell ref="CWW1:CWX1"/>
    <mergeCell ref="CWY1:CWZ1"/>
    <mergeCell ref="CWC1:CWD1"/>
    <mergeCell ref="CWE1:CWF1"/>
    <mergeCell ref="CWG1:CWH1"/>
    <mergeCell ref="CWI1:CWJ1"/>
    <mergeCell ref="CWK1:CWL1"/>
    <mergeCell ref="CWM1:CWN1"/>
    <mergeCell ref="CVQ1:CVR1"/>
    <mergeCell ref="CVS1:CVT1"/>
    <mergeCell ref="CVU1:CVV1"/>
    <mergeCell ref="CVW1:CVX1"/>
    <mergeCell ref="CVY1:CVZ1"/>
    <mergeCell ref="CWA1:CWB1"/>
    <mergeCell ref="CVE1:CVF1"/>
    <mergeCell ref="CVG1:CVH1"/>
    <mergeCell ref="CVI1:CVJ1"/>
    <mergeCell ref="CVK1:CVL1"/>
    <mergeCell ref="CVM1:CVN1"/>
    <mergeCell ref="CVO1:CVP1"/>
    <mergeCell ref="CUS1:CUT1"/>
    <mergeCell ref="CUU1:CUV1"/>
    <mergeCell ref="CUW1:CUX1"/>
    <mergeCell ref="CUY1:CUZ1"/>
    <mergeCell ref="CVA1:CVB1"/>
    <mergeCell ref="CVC1:CVD1"/>
    <mergeCell ref="CUG1:CUH1"/>
    <mergeCell ref="CUI1:CUJ1"/>
    <mergeCell ref="CUK1:CUL1"/>
    <mergeCell ref="CUM1:CUN1"/>
    <mergeCell ref="CUO1:CUP1"/>
    <mergeCell ref="CUQ1:CUR1"/>
    <mergeCell ref="CTU1:CTV1"/>
    <mergeCell ref="CTW1:CTX1"/>
    <mergeCell ref="CTY1:CTZ1"/>
    <mergeCell ref="CUA1:CUB1"/>
    <mergeCell ref="CUC1:CUD1"/>
    <mergeCell ref="CUE1:CUF1"/>
    <mergeCell ref="CTI1:CTJ1"/>
    <mergeCell ref="CTK1:CTL1"/>
    <mergeCell ref="CTM1:CTN1"/>
    <mergeCell ref="CTO1:CTP1"/>
    <mergeCell ref="CTQ1:CTR1"/>
    <mergeCell ref="CTS1:CTT1"/>
    <mergeCell ref="CSW1:CSX1"/>
    <mergeCell ref="CSY1:CSZ1"/>
    <mergeCell ref="CTA1:CTB1"/>
    <mergeCell ref="CTC1:CTD1"/>
    <mergeCell ref="CTE1:CTF1"/>
    <mergeCell ref="CTG1:CTH1"/>
    <mergeCell ref="CSK1:CSL1"/>
    <mergeCell ref="CSM1:CSN1"/>
    <mergeCell ref="CSO1:CSP1"/>
    <mergeCell ref="CSQ1:CSR1"/>
    <mergeCell ref="CSS1:CST1"/>
    <mergeCell ref="CSU1:CSV1"/>
    <mergeCell ref="CRY1:CRZ1"/>
    <mergeCell ref="CSA1:CSB1"/>
    <mergeCell ref="CSC1:CSD1"/>
    <mergeCell ref="CSE1:CSF1"/>
    <mergeCell ref="CSG1:CSH1"/>
    <mergeCell ref="CSI1:CSJ1"/>
    <mergeCell ref="CRM1:CRN1"/>
    <mergeCell ref="CRO1:CRP1"/>
    <mergeCell ref="CRQ1:CRR1"/>
    <mergeCell ref="CRS1:CRT1"/>
    <mergeCell ref="CRU1:CRV1"/>
    <mergeCell ref="CRW1:CRX1"/>
    <mergeCell ref="CRA1:CRB1"/>
    <mergeCell ref="CRC1:CRD1"/>
    <mergeCell ref="CRE1:CRF1"/>
    <mergeCell ref="CRG1:CRH1"/>
    <mergeCell ref="CRI1:CRJ1"/>
    <mergeCell ref="CRK1:CRL1"/>
    <mergeCell ref="CQO1:CQP1"/>
    <mergeCell ref="CQQ1:CQR1"/>
    <mergeCell ref="CQS1:CQT1"/>
    <mergeCell ref="CQU1:CQV1"/>
    <mergeCell ref="CQW1:CQX1"/>
    <mergeCell ref="CQY1:CQZ1"/>
    <mergeCell ref="CQC1:CQD1"/>
    <mergeCell ref="CQE1:CQF1"/>
    <mergeCell ref="CQG1:CQH1"/>
    <mergeCell ref="CQI1:CQJ1"/>
    <mergeCell ref="CQK1:CQL1"/>
    <mergeCell ref="CQM1:CQN1"/>
    <mergeCell ref="CPQ1:CPR1"/>
    <mergeCell ref="CPS1:CPT1"/>
    <mergeCell ref="CPU1:CPV1"/>
    <mergeCell ref="CPW1:CPX1"/>
    <mergeCell ref="CPY1:CPZ1"/>
    <mergeCell ref="CQA1:CQB1"/>
    <mergeCell ref="CPE1:CPF1"/>
    <mergeCell ref="CPG1:CPH1"/>
    <mergeCell ref="CPI1:CPJ1"/>
    <mergeCell ref="CPK1:CPL1"/>
    <mergeCell ref="CPM1:CPN1"/>
    <mergeCell ref="CPO1:CPP1"/>
    <mergeCell ref="COS1:COT1"/>
    <mergeCell ref="COU1:COV1"/>
    <mergeCell ref="COW1:COX1"/>
    <mergeCell ref="COY1:COZ1"/>
    <mergeCell ref="CPA1:CPB1"/>
    <mergeCell ref="CPC1:CPD1"/>
    <mergeCell ref="COG1:COH1"/>
    <mergeCell ref="COI1:COJ1"/>
    <mergeCell ref="COK1:COL1"/>
    <mergeCell ref="COM1:CON1"/>
    <mergeCell ref="COO1:COP1"/>
    <mergeCell ref="COQ1:COR1"/>
    <mergeCell ref="CNU1:CNV1"/>
    <mergeCell ref="CNW1:CNX1"/>
    <mergeCell ref="CNY1:CNZ1"/>
    <mergeCell ref="COA1:COB1"/>
    <mergeCell ref="COC1:COD1"/>
    <mergeCell ref="COE1:COF1"/>
    <mergeCell ref="CNI1:CNJ1"/>
    <mergeCell ref="CNK1:CNL1"/>
    <mergeCell ref="CNM1:CNN1"/>
    <mergeCell ref="CNO1:CNP1"/>
    <mergeCell ref="CNQ1:CNR1"/>
    <mergeCell ref="CNS1:CNT1"/>
    <mergeCell ref="CMW1:CMX1"/>
    <mergeCell ref="CMY1:CMZ1"/>
    <mergeCell ref="CNA1:CNB1"/>
    <mergeCell ref="CNC1:CND1"/>
    <mergeCell ref="CNE1:CNF1"/>
    <mergeCell ref="CNG1:CNH1"/>
    <mergeCell ref="CMK1:CML1"/>
    <mergeCell ref="CMM1:CMN1"/>
    <mergeCell ref="CMO1:CMP1"/>
    <mergeCell ref="CMQ1:CMR1"/>
    <mergeCell ref="CMS1:CMT1"/>
    <mergeCell ref="CMU1:CMV1"/>
    <mergeCell ref="CLY1:CLZ1"/>
    <mergeCell ref="CMA1:CMB1"/>
    <mergeCell ref="CMC1:CMD1"/>
    <mergeCell ref="CME1:CMF1"/>
    <mergeCell ref="CMG1:CMH1"/>
    <mergeCell ref="CMI1:CMJ1"/>
    <mergeCell ref="CLM1:CLN1"/>
    <mergeCell ref="CLO1:CLP1"/>
    <mergeCell ref="CLQ1:CLR1"/>
    <mergeCell ref="CLS1:CLT1"/>
    <mergeCell ref="CLU1:CLV1"/>
    <mergeCell ref="CLW1:CLX1"/>
    <mergeCell ref="CLA1:CLB1"/>
    <mergeCell ref="CLC1:CLD1"/>
    <mergeCell ref="CLE1:CLF1"/>
    <mergeCell ref="CLG1:CLH1"/>
    <mergeCell ref="CLI1:CLJ1"/>
    <mergeCell ref="CLK1:CLL1"/>
    <mergeCell ref="CKO1:CKP1"/>
    <mergeCell ref="CKQ1:CKR1"/>
    <mergeCell ref="CKS1:CKT1"/>
    <mergeCell ref="CKU1:CKV1"/>
    <mergeCell ref="CKW1:CKX1"/>
    <mergeCell ref="CKY1:CKZ1"/>
    <mergeCell ref="CKC1:CKD1"/>
    <mergeCell ref="CKE1:CKF1"/>
    <mergeCell ref="CKG1:CKH1"/>
    <mergeCell ref="CKI1:CKJ1"/>
    <mergeCell ref="CKK1:CKL1"/>
    <mergeCell ref="CKM1:CKN1"/>
    <mergeCell ref="CJQ1:CJR1"/>
    <mergeCell ref="CJS1:CJT1"/>
    <mergeCell ref="CJU1:CJV1"/>
    <mergeCell ref="CJW1:CJX1"/>
    <mergeCell ref="CJY1:CJZ1"/>
    <mergeCell ref="CKA1:CKB1"/>
    <mergeCell ref="CJE1:CJF1"/>
    <mergeCell ref="CJG1:CJH1"/>
    <mergeCell ref="CJI1:CJJ1"/>
    <mergeCell ref="CJK1:CJL1"/>
    <mergeCell ref="CJM1:CJN1"/>
    <mergeCell ref="CJO1:CJP1"/>
    <mergeCell ref="CIS1:CIT1"/>
    <mergeCell ref="CIU1:CIV1"/>
    <mergeCell ref="CIW1:CIX1"/>
    <mergeCell ref="CIY1:CIZ1"/>
    <mergeCell ref="CJA1:CJB1"/>
    <mergeCell ref="CJC1:CJD1"/>
    <mergeCell ref="CIG1:CIH1"/>
    <mergeCell ref="CII1:CIJ1"/>
    <mergeCell ref="CIK1:CIL1"/>
    <mergeCell ref="CIM1:CIN1"/>
    <mergeCell ref="CIO1:CIP1"/>
    <mergeCell ref="CIQ1:CIR1"/>
    <mergeCell ref="CHU1:CHV1"/>
    <mergeCell ref="CHW1:CHX1"/>
    <mergeCell ref="CHY1:CHZ1"/>
    <mergeCell ref="CIA1:CIB1"/>
    <mergeCell ref="CIC1:CID1"/>
    <mergeCell ref="CIE1:CIF1"/>
    <mergeCell ref="CHI1:CHJ1"/>
    <mergeCell ref="CHK1:CHL1"/>
    <mergeCell ref="CHM1:CHN1"/>
    <mergeCell ref="CHO1:CHP1"/>
    <mergeCell ref="CHQ1:CHR1"/>
    <mergeCell ref="CHS1:CHT1"/>
    <mergeCell ref="CGW1:CGX1"/>
    <mergeCell ref="CGY1:CGZ1"/>
    <mergeCell ref="CHA1:CHB1"/>
    <mergeCell ref="CHC1:CHD1"/>
    <mergeCell ref="CHE1:CHF1"/>
    <mergeCell ref="CHG1:CHH1"/>
    <mergeCell ref="CGK1:CGL1"/>
    <mergeCell ref="CGM1:CGN1"/>
    <mergeCell ref="CGO1:CGP1"/>
    <mergeCell ref="CGQ1:CGR1"/>
    <mergeCell ref="CGS1:CGT1"/>
    <mergeCell ref="CGU1:CGV1"/>
    <mergeCell ref="CFY1:CFZ1"/>
    <mergeCell ref="CGA1:CGB1"/>
    <mergeCell ref="CGC1:CGD1"/>
    <mergeCell ref="CGE1:CGF1"/>
    <mergeCell ref="CGG1:CGH1"/>
    <mergeCell ref="CGI1:CGJ1"/>
    <mergeCell ref="CFM1:CFN1"/>
    <mergeCell ref="CFO1:CFP1"/>
    <mergeCell ref="CFQ1:CFR1"/>
    <mergeCell ref="CFS1:CFT1"/>
    <mergeCell ref="CFU1:CFV1"/>
    <mergeCell ref="CFW1:CFX1"/>
    <mergeCell ref="CFA1:CFB1"/>
    <mergeCell ref="CFC1:CFD1"/>
    <mergeCell ref="CFE1:CFF1"/>
    <mergeCell ref="CFG1:CFH1"/>
    <mergeCell ref="CFI1:CFJ1"/>
    <mergeCell ref="CFK1:CFL1"/>
    <mergeCell ref="CEO1:CEP1"/>
    <mergeCell ref="CEQ1:CER1"/>
    <mergeCell ref="CES1:CET1"/>
    <mergeCell ref="CEU1:CEV1"/>
    <mergeCell ref="CEW1:CEX1"/>
    <mergeCell ref="CEY1:CEZ1"/>
    <mergeCell ref="CEC1:CED1"/>
    <mergeCell ref="CEE1:CEF1"/>
    <mergeCell ref="CEG1:CEH1"/>
    <mergeCell ref="CEI1:CEJ1"/>
    <mergeCell ref="CEK1:CEL1"/>
    <mergeCell ref="CEM1:CEN1"/>
    <mergeCell ref="CDQ1:CDR1"/>
    <mergeCell ref="CDS1:CDT1"/>
    <mergeCell ref="CDU1:CDV1"/>
    <mergeCell ref="CDW1:CDX1"/>
    <mergeCell ref="CDY1:CDZ1"/>
    <mergeCell ref="CEA1:CEB1"/>
    <mergeCell ref="CDE1:CDF1"/>
    <mergeCell ref="CDG1:CDH1"/>
    <mergeCell ref="CDI1:CDJ1"/>
    <mergeCell ref="CDK1:CDL1"/>
    <mergeCell ref="CDM1:CDN1"/>
    <mergeCell ref="CDO1:CDP1"/>
    <mergeCell ref="CCS1:CCT1"/>
    <mergeCell ref="CCU1:CCV1"/>
    <mergeCell ref="CCW1:CCX1"/>
    <mergeCell ref="CCY1:CCZ1"/>
    <mergeCell ref="CDA1:CDB1"/>
    <mergeCell ref="CDC1:CDD1"/>
    <mergeCell ref="CCG1:CCH1"/>
    <mergeCell ref="CCI1:CCJ1"/>
    <mergeCell ref="CCK1:CCL1"/>
    <mergeCell ref="CCM1:CCN1"/>
    <mergeCell ref="CCO1:CCP1"/>
    <mergeCell ref="CCQ1:CCR1"/>
    <mergeCell ref="CBU1:CBV1"/>
    <mergeCell ref="CBW1:CBX1"/>
    <mergeCell ref="CBY1:CBZ1"/>
    <mergeCell ref="CCA1:CCB1"/>
    <mergeCell ref="CCC1:CCD1"/>
    <mergeCell ref="CCE1:CCF1"/>
    <mergeCell ref="CBI1:CBJ1"/>
    <mergeCell ref="CBK1:CBL1"/>
    <mergeCell ref="CBM1:CBN1"/>
    <mergeCell ref="CBO1:CBP1"/>
    <mergeCell ref="CBQ1:CBR1"/>
    <mergeCell ref="CBS1:CBT1"/>
    <mergeCell ref="CAW1:CAX1"/>
    <mergeCell ref="CAY1:CAZ1"/>
    <mergeCell ref="CBA1:CBB1"/>
    <mergeCell ref="CBC1:CBD1"/>
    <mergeCell ref="CBE1:CBF1"/>
    <mergeCell ref="CBG1:CBH1"/>
    <mergeCell ref="CAK1:CAL1"/>
    <mergeCell ref="CAM1:CAN1"/>
    <mergeCell ref="CAO1:CAP1"/>
    <mergeCell ref="CAQ1:CAR1"/>
    <mergeCell ref="CAS1:CAT1"/>
    <mergeCell ref="CAU1:CAV1"/>
    <mergeCell ref="BZY1:BZZ1"/>
    <mergeCell ref="CAA1:CAB1"/>
    <mergeCell ref="CAC1:CAD1"/>
    <mergeCell ref="CAE1:CAF1"/>
    <mergeCell ref="CAG1:CAH1"/>
    <mergeCell ref="CAI1:CAJ1"/>
    <mergeCell ref="BZM1:BZN1"/>
    <mergeCell ref="BZO1:BZP1"/>
    <mergeCell ref="BZQ1:BZR1"/>
    <mergeCell ref="BZS1:BZT1"/>
    <mergeCell ref="BZU1:BZV1"/>
    <mergeCell ref="BZW1:BZX1"/>
    <mergeCell ref="BZA1:BZB1"/>
    <mergeCell ref="BZC1:BZD1"/>
    <mergeCell ref="BZE1:BZF1"/>
    <mergeCell ref="BZG1:BZH1"/>
    <mergeCell ref="BZI1:BZJ1"/>
    <mergeCell ref="BZK1:BZL1"/>
    <mergeCell ref="BYO1:BYP1"/>
    <mergeCell ref="BYQ1:BYR1"/>
    <mergeCell ref="BYS1:BYT1"/>
    <mergeCell ref="BYU1:BYV1"/>
    <mergeCell ref="BYW1:BYX1"/>
    <mergeCell ref="BYY1:BYZ1"/>
    <mergeCell ref="BYC1:BYD1"/>
    <mergeCell ref="BYE1:BYF1"/>
    <mergeCell ref="BYG1:BYH1"/>
    <mergeCell ref="BYI1:BYJ1"/>
    <mergeCell ref="BYK1:BYL1"/>
    <mergeCell ref="BYM1:BYN1"/>
    <mergeCell ref="BXQ1:BXR1"/>
    <mergeCell ref="BXS1:BXT1"/>
    <mergeCell ref="BXU1:BXV1"/>
    <mergeCell ref="BXW1:BXX1"/>
    <mergeCell ref="BXY1:BXZ1"/>
    <mergeCell ref="BYA1:BYB1"/>
    <mergeCell ref="BXE1:BXF1"/>
    <mergeCell ref="BXG1:BXH1"/>
    <mergeCell ref="BXI1:BXJ1"/>
    <mergeCell ref="BXK1:BXL1"/>
    <mergeCell ref="BXM1:BXN1"/>
    <mergeCell ref="BXO1:BXP1"/>
    <mergeCell ref="BWS1:BWT1"/>
    <mergeCell ref="BWU1:BWV1"/>
    <mergeCell ref="BWW1:BWX1"/>
    <mergeCell ref="BWY1:BWZ1"/>
    <mergeCell ref="BXA1:BXB1"/>
    <mergeCell ref="BXC1:BXD1"/>
    <mergeCell ref="BWG1:BWH1"/>
    <mergeCell ref="BWI1:BWJ1"/>
    <mergeCell ref="BWK1:BWL1"/>
    <mergeCell ref="BWM1:BWN1"/>
    <mergeCell ref="BWO1:BWP1"/>
    <mergeCell ref="BWQ1:BWR1"/>
    <mergeCell ref="BVU1:BVV1"/>
    <mergeCell ref="BVW1:BVX1"/>
    <mergeCell ref="BVY1:BVZ1"/>
    <mergeCell ref="BWA1:BWB1"/>
    <mergeCell ref="BWC1:BWD1"/>
    <mergeCell ref="BWE1:BWF1"/>
    <mergeCell ref="BVI1:BVJ1"/>
    <mergeCell ref="BVK1:BVL1"/>
    <mergeCell ref="BVM1:BVN1"/>
    <mergeCell ref="BVO1:BVP1"/>
    <mergeCell ref="BVQ1:BVR1"/>
    <mergeCell ref="BVS1:BVT1"/>
    <mergeCell ref="BUW1:BUX1"/>
    <mergeCell ref="BUY1:BUZ1"/>
    <mergeCell ref="BVA1:BVB1"/>
    <mergeCell ref="BVC1:BVD1"/>
    <mergeCell ref="BVE1:BVF1"/>
    <mergeCell ref="BVG1:BVH1"/>
    <mergeCell ref="BUK1:BUL1"/>
    <mergeCell ref="BUM1:BUN1"/>
    <mergeCell ref="BUO1:BUP1"/>
    <mergeCell ref="BUQ1:BUR1"/>
    <mergeCell ref="BUS1:BUT1"/>
    <mergeCell ref="BUU1:BUV1"/>
    <mergeCell ref="BTY1:BTZ1"/>
    <mergeCell ref="BUA1:BUB1"/>
    <mergeCell ref="BUC1:BUD1"/>
    <mergeCell ref="BUE1:BUF1"/>
    <mergeCell ref="BUG1:BUH1"/>
    <mergeCell ref="BUI1:BUJ1"/>
    <mergeCell ref="BTM1:BTN1"/>
    <mergeCell ref="BTO1:BTP1"/>
    <mergeCell ref="BTQ1:BTR1"/>
    <mergeCell ref="BTS1:BTT1"/>
    <mergeCell ref="BTU1:BTV1"/>
    <mergeCell ref="BTW1:BTX1"/>
    <mergeCell ref="BTA1:BTB1"/>
    <mergeCell ref="BTC1:BTD1"/>
    <mergeCell ref="BTE1:BTF1"/>
    <mergeCell ref="BTG1:BTH1"/>
    <mergeCell ref="BTI1:BTJ1"/>
    <mergeCell ref="BTK1:BTL1"/>
    <mergeCell ref="BSO1:BSP1"/>
    <mergeCell ref="BSQ1:BSR1"/>
    <mergeCell ref="BSS1:BST1"/>
    <mergeCell ref="BSU1:BSV1"/>
    <mergeCell ref="BSW1:BSX1"/>
    <mergeCell ref="BSY1:BSZ1"/>
    <mergeCell ref="BSC1:BSD1"/>
    <mergeCell ref="BSE1:BSF1"/>
    <mergeCell ref="BSG1:BSH1"/>
    <mergeCell ref="BSI1:BSJ1"/>
    <mergeCell ref="BSK1:BSL1"/>
    <mergeCell ref="BSM1:BSN1"/>
    <mergeCell ref="BRQ1:BRR1"/>
    <mergeCell ref="BRS1:BRT1"/>
    <mergeCell ref="BRU1:BRV1"/>
    <mergeCell ref="BRW1:BRX1"/>
    <mergeCell ref="BRY1:BRZ1"/>
    <mergeCell ref="BSA1:BSB1"/>
    <mergeCell ref="BRE1:BRF1"/>
    <mergeCell ref="BRG1:BRH1"/>
    <mergeCell ref="BRI1:BRJ1"/>
    <mergeCell ref="BRK1:BRL1"/>
    <mergeCell ref="BRM1:BRN1"/>
    <mergeCell ref="BRO1:BRP1"/>
    <mergeCell ref="BQS1:BQT1"/>
    <mergeCell ref="BQU1:BQV1"/>
    <mergeCell ref="BQW1:BQX1"/>
    <mergeCell ref="BQY1:BQZ1"/>
    <mergeCell ref="BRA1:BRB1"/>
    <mergeCell ref="BRC1:BRD1"/>
    <mergeCell ref="BQG1:BQH1"/>
    <mergeCell ref="BQI1:BQJ1"/>
    <mergeCell ref="BQK1:BQL1"/>
    <mergeCell ref="BQM1:BQN1"/>
    <mergeCell ref="BQO1:BQP1"/>
    <mergeCell ref="BQQ1:BQR1"/>
    <mergeCell ref="BPU1:BPV1"/>
    <mergeCell ref="BPW1:BPX1"/>
    <mergeCell ref="BPY1:BPZ1"/>
    <mergeCell ref="BQA1:BQB1"/>
    <mergeCell ref="BQC1:BQD1"/>
    <mergeCell ref="BQE1:BQF1"/>
    <mergeCell ref="BPI1:BPJ1"/>
    <mergeCell ref="BPK1:BPL1"/>
    <mergeCell ref="BPM1:BPN1"/>
    <mergeCell ref="BPO1:BPP1"/>
    <mergeCell ref="BPQ1:BPR1"/>
    <mergeCell ref="BPS1:BPT1"/>
    <mergeCell ref="BOW1:BOX1"/>
    <mergeCell ref="BOY1:BOZ1"/>
    <mergeCell ref="BPA1:BPB1"/>
    <mergeCell ref="BPC1:BPD1"/>
    <mergeCell ref="BPE1:BPF1"/>
    <mergeCell ref="BPG1:BPH1"/>
    <mergeCell ref="BOK1:BOL1"/>
    <mergeCell ref="BOM1:BON1"/>
    <mergeCell ref="BOO1:BOP1"/>
    <mergeCell ref="BOQ1:BOR1"/>
    <mergeCell ref="BOS1:BOT1"/>
    <mergeCell ref="BOU1:BOV1"/>
    <mergeCell ref="BNY1:BNZ1"/>
    <mergeCell ref="BOA1:BOB1"/>
    <mergeCell ref="BOC1:BOD1"/>
    <mergeCell ref="BOE1:BOF1"/>
    <mergeCell ref="BOG1:BOH1"/>
    <mergeCell ref="BOI1:BOJ1"/>
    <mergeCell ref="BNM1:BNN1"/>
    <mergeCell ref="BNO1:BNP1"/>
    <mergeCell ref="BNQ1:BNR1"/>
    <mergeCell ref="BNS1:BNT1"/>
    <mergeCell ref="BNU1:BNV1"/>
    <mergeCell ref="BNW1:BNX1"/>
    <mergeCell ref="BNA1:BNB1"/>
    <mergeCell ref="BNC1:BND1"/>
    <mergeCell ref="BNE1:BNF1"/>
    <mergeCell ref="BNG1:BNH1"/>
    <mergeCell ref="BNI1:BNJ1"/>
    <mergeCell ref="BNK1:BNL1"/>
    <mergeCell ref="BMO1:BMP1"/>
    <mergeCell ref="BMQ1:BMR1"/>
    <mergeCell ref="BMS1:BMT1"/>
    <mergeCell ref="BMU1:BMV1"/>
    <mergeCell ref="BMW1:BMX1"/>
    <mergeCell ref="BMY1:BMZ1"/>
    <mergeCell ref="BMC1:BMD1"/>
    <mergeCell ref="BME1:BMF1"/>
    <mergeCell ref="BMG1:BMH1"/>
    <mergeCell ref="BMI1:BMJ1"/>
    <mergeCell ref="BMK1:BML1"/>
    <mergeCell ref="BMM1:BMN1"/>
    <mergeCell ref="BLQ1:BLR1"/>
    <mergeCell ref="BLS1:BLT1"/>
    <mergeCell ref="BLU1:BLV1"/>
    <mergeCell ref="BLW1:BLX1"/>
    <mergeCell ref="BLY1:BLZ1"/>
    <mergeCell ref="BMA1:BMB1"/>
    <mergeCell ref="BLE1:BLF1"/>
    <mergeCell ref="BLG1:BLH1"/>
    <mergeCell ref="BLI1:BLJ1"/>
    <mergeCell ref="BLK1:BLL1"/>
    <mergeCell ref="BLM1:BLN1"/>
    <mergeCell ref="BLO1:BLP1"/>
    <mergeCell ref="BKS1:BKT1"/>
    <mergeCell ref="BKU1:BKV1"/>
    <mergeCell ref="BKW1:BKX1"/>
    <mergeCell ref="BKY1:BKZ1"/>
    <mergeCell ref="BLA1:BLB1"/>
    <mergeCell ref="BLC1:BLD1"/>
    <mergeCell ref="BKG1:BKH1"/>
    <mergeCell ref="BKI1:BKJ1"/>
    <mergeCell ref="BKK1:BKL1"/>
    <mergeCell ref="BKM1:BKN1"/>
    <mergeCell ref="BKO1:BKP1"/>
    <mergeCell ref="BKQ1:BKR1"/>
    <mergeCell ref="BJU1:BJV1"/>
    <mergeCell ref="BJW1:BJX1"/>
    <mergeCell ref="BJY1:BJZ1"/>
    <mergeCell ref="BKA1:BKB1"/>
    <mergeCell ref="BKC1:BKD1"/>
    <mergeCell ref="BKE1:BKF1"/>
    <mergeCell ref="BJI1:BJJ1"/>
    <mergeCell ref="BJK1:BJL1"/>
    <mergeCell ref="BJM1:BJN1"/>
    <mergeCell ref="BJO1:BJP1"/>
    <mergeCell ref="BJQ1:BJR1"/>
    <mergeCell ref="BJS1:BJT1"/>
    <mergeCell ref="BIW1:BIX1"/>
    <mergeCell ref="BIY1:BIZ1"/>
    <mergeCell ref="BJA1:BJB1"/>
    <mergeCell ref="BJC1:BJD1"/>
    <mergeCell ref="BJE1:BJF1"/>
    <mergeCell ref="BJG1:BJH1"/>
    <mergeCell ref="BIK1:BIL1"/>
    <mergeCell ref="BIM1:BIN1"/>
    <mergeCell ref="BIO1:BIP1"/>
    <mergeCell ref="BIQ1:BIR1"/>
    <mergeCell ref="BIS1:BIT1"/>
    <mergeCell ref="BIU1:BIV1"/>
    <mergeCell ref="BHY1:BHZ1"/>
    <mergeCell ref="BIA1:BIB1"/>
    <mergeCell ref="BIC1:BID1"/>
    <mergeCell ref="BIE1:BIF1"/>
    <mergeCell ref="BIG1:BIH1"/>
    <mergeCell ref="BII1:BIJ1"/>
    <mergeCell ref="BHM1:BHN1"/>
    <mergeCell ref="BHO1:BHP1"/>
    <mergeCell ref="BHQ1:BHR1"/>
    <mergeCell ref="BHS1:BHT1"/>
    <mergeCell ref="BHU1:BHV1"/>
    <mergeCell ref="BHW1:BHX1"/>
    <mergeCell ref="BHA1:BHB1"/>
    <mergeCell ref="BHC1:BHD1"/>
    <mergeCell ref="BHE1:BHF1"/>
    <mergeCell ref="BHG1:BHH1"/>
    <mergeCell ref="BHI1:BHJ1"/>
    <mergeCell ref="BHK1:BHL1"/>
    <mergeCell ref="BGO1:BGP1"/>
    <mergeCell ref="BGQ1:BGR1"/>
    <mergeCell ref="BGS1:BGT1"/>
    <mergeCell ref="BGU1:BGV1"/>
    <mergeCell ref="BGW1:BGX1"/>
    <mergeCell ref="BGY1:BGZ1"/>
    <mergeCell ref="BGC1:BGD1"/>
    <mergeCell ref="BGE1:BGF1"/>
    <mergeCell ref="BGG1:BGH1"/>
    <mergeCell ref="BGI1:BGJ1"/>
    <mergeCell ref="BGK1:BGL1"/>
    <mergeCell ref="BGM1:BGN1"/>
    <mergeCell ref="BFQ1:BFR1"/>
    <mergeCell ref="BFS1:BFT1"/>
    <mergeCell ref="BFU1:BFV1"/>
    <mergeCell ref="BFW1:BFX1"/>
    <mergeCell ref="BFY1:BFZ1"/>
    <mergeCell ref="BGA1:BGB1"/>
    <mergeCell ref="BFE1:BFF1"/>
    <mergeCell ref="BFG1:BFH1"/>
    <mergeCell ref="BFI1:BFJ1"/>
    <mergeCell ref="BFK1:BFL1"/>
    <mergeCell ref="BFM1:BFN1"/>
    <mergeCell ref="BFO1:BFP1"/>
    <mergeCell ref="BES1:BET1"/>
    <mergeCell ref="BEU1:BEV1"/>
    <mergeCell ref="BEW1:BEX1"/>
    <mergeCell ref="BEY1:BEZ1"/>
    <mergeCell ref="BFA1:BFB1"/>
    <mergeCell ref="BFC1:BFD1"/>
    <mergeCell ref="BEG1:BEH1"/>
    <mergeCell ref="BEI1:BEJ1"/>
    <mergeCell ref="BEK1:BEL1"/>
    <mergeCell ref="BEM1:BEN1"/>
    <mergeCell ref="BEO1:BEP1"/>
    <mergeCell ref="BEQ1:BER1"/>
    <mergeCell ref="BDU1:BDV1"/>
    <mergeCell ref="BDW1:BDX1"/>
    <mergeCell ref="BDY1:BDZ1"/>
    <mergeCell ref="BEA1:BEB1"/>
    <mergeCell ref="BEC1:BED1"/>
    <mergeCell ref="BEE1:BEF1"/>
    <mergeCell ref="BDI1:BDJ1"/>
    <mergeCell ref="BDK1:BDL1"/>
    <mergeCell ref="BDM1:BDN1"/>
    <mergeCell ref="BDO1:BDP1"/>
    <mergeCell ref="BDQ1:BDR1"/>
    <mergeCell ref="BDS1:BDT1"/>
    <mergeCell ref="BCW1:BCX1"/>
    <mergeCell ref="BCY1:BCZ1"/>
    <mergeCell ref="BDA1:BDB1"/>
    <mergeCell ref="BDC1:BDD1"/>
    <mergeCell ref="BDE1:BDF1"/>
    <mergeCell ref="BDG1:BDH1"/>
    <mergeCell ref="BCK1:BCL1"/>
    <mergeCell ref="BCM1:BCN1"/>
    <mergeCell ref="BCO1:BCP1"/>
    <mergeCell ref="BCQ1:BCR1"/>
    <mergeCell ref="BCS1:BCT1"/>
    <mergeCell ref="BCU1:BCV1"/>
    <mergeCell ref="BBY1:BBZ1"/>
    <mergeCell ref="BCA1:BCB1"/>
    <mergeCell ref="BCC1:BCD1"/>
    <mergeCell ref="BCE1:BCF1"/>
    <mergeCell ref="BCG1:BCH1"/>
    <mergeCell ref="BCI1:BCJ1"/>
    <mergeCell ref="BBM1:BBN1"/>
    <mergeCell ref="BBO1:BBP1"/>
    <mergeCell ref="BBQ1:BBR1"/>
    <mergeCell ref="BBS1:BBT1"/>
    <mergeCell ref="BBU1:BBV1"/>
    <mergeCell ref="BBW1:BBX1"/>
    <mergeCell ref="BBA1:BBB1"/>
    <mergeCell ref="BBC1:BBD1"/>
    <mergeCell ref="BBE1:BBF1"/>
    <mergeCell ref="BBG1:BBH1"/>
    <mergeCell ref="BBI1:BBJ1"/>
    <mergeCell ref="BBK1:BBL1"/>
    <mergeCell ref="BAO1:BAP1"/>
    <mergeCell ref="BAQ1:BAR1"/>
    <mergeCell ref="BAS1:BAT1"/>
    <mergeCell ref="BAU1:BAV1"/>
    <mergeCell ref="BAW1:BAX1"/>
    <mergeCell ref="BAY1:BAZ1"/>
    <mergeCell ref="BAC1:BAD1"/>
    <mergeCell ref="BAE1:BAF1"/>
    <mergeCell ref="BAG1:BAH1"/>
    <mergeCell ref="BAI1:BAJ1"/>
    <mergeCell ref="BAK1:BAL1"/>
    <mergeCell ref="BAM1:BAN1"/>
    <mergeCell ref="AZQ1:AZR1"/>
    <mergeCell ref="AZS1:AZT1"/>
    <mergeCell ref="AZU1:AZV1"/>
    <mergeCell ref="AZW1:AZX1"/>
    <mergeCell ref="AZY1:AZZ1"/>
    <mergeCell ref="BAA1:BAB1"/>
    <mergeCell ref="AZE1:AZF1"/>
    <mergeCell ref="AZG1:AZH1"/>
    <mergeCell ref="AZI1:AZJ1"/>
    <mergeCell ref="AZK1:AZL1"/>
    <mergeCell ref="AZM1:AZN1"/>
    <mergeCell ref="AZO1:AZP1"/>
    <mergeCell ref="AYS1:AYT1"/>
    <mergeCell ref="AYU1:AYV1"/>
    <mergeCell ref="AYW1:AYX1"/>
    <mergeCell ref="AYY1:AYZ1"/>
    <mergeCell ref="AZA1:AZB1"/>
    <mergeCell ref="AZC1:AZD1"/>
    <mergeCell ref="AYG1:AYH1"/>
    <mergeCell ref="AYI1:AYJ1"/>
    <mergeCell ref="AYK1:AYL1"/>
    <mergeCell ref="AYM1:AYN1"/>
    <mergeCell ref="AYO1:AYP1"/>
    <mergeCell ref="AYQ1:AYR1"/>
    <mergeCell ref="AXU1:AXV1"/>
    <mergeCell ref="AXW1:AXX1"/>
    <mergeCell ref="AXY1:AXZ1"/>
    <mergeCell ref="AYA1:AYB1"/>
    <mergeCell ref="AYC1:AYD1"/>
    <mergeCell ref="AYE1:AYF1"/>
    <mergeCell ref="AXI1:AXJ1"/>
    <mergeCell ref="AXK1:AXL1"/>
    <mergeCell ref="AXM1:AXN1"/>
    <mergeCell ref="AXO1:AXP1"/>
    <mergeCell ref="AXQ1:AXR1"/>
    <mergeCell ref="AXS1:AXT1"/>
    <mergeCell ref="AWW1:AWX1"/>
    <mergeCell ref="AWY1:AWZ1"/>
    <mergeCell ref="AXA1:AXB1"/>
    <mergeCell ref="AXC1:AXD1"/>
    <mergeCell ref="AXE1:AXF1"/>
    <mergeCell ref="AXG1:AXH1"/>
    <mergeCell ref="AWK1:AWL1"/>
    <mergeCell ref="AWM1:AWN1"/>
    <mergeCell ref="AWO1:AWP1"/>
    <mergeCell ref="AWQ1:AWR1"/>
    <mergeCell ref="AWS1:AWT1"/>
    <mergeCell ref="AWU1:AWV1"/>
    <mergeCell ref="AVY1:AVZ1"/>
    <mergeCell ref="AWA1:AWB1"/>
    <mergeCell ref="AWC1:AWD1"/>
    <mergeCell ref="AWE1:AWF1"/>
    <mergeCell ref="AWG1:AWH1"/>
    <mergeCell ref="AWI1:AWJ1"/>
    <mergeCell ref="AVM1:AVN1"/>
    <mergeCell ref="AVO1:AVP1"/>
    <mergeCell ref="AVQ1:AVR1"/>
    <mergeCell ref="AVS1:AVT1"/>
    <mergeCell ref="AVU1:AVV1"/>
    <mergeCell ref="AVW1:AVX1"/>
    <mergeCell ref="AVA1:AVB1"/>
    <mergeCell ref="AVC1:AVD1"/>
    <mergeCell ref="AVE1:AVF1"/>
    <mergeCell ref="AVG1:AVH1"/>
    <mergeCell ref="AVI1:AVJ1"/>
    <mergeCell ref="AVK1:AVL1"/>
    <mergeCell ref="AUO1:AUP1"/>
    <mergeCell ref="AUQ1:AUR1"/>
    <mergeCell ref="AUS1:AUT1"/>
    <mergeCell ref="AUU1:AUV1"/>
    <mergeCell ref="AUW1:AUX1"/>
    <mergeCell ref="AUY1:AUZ1"/>
    <mergeCell ref="AUC1:AUD1"/>
    <mergeCell ref="AUE1:AUF1"/>
    <mergeCell ref="AUG1:AUH1"/>
    <mergeCell ref="AUI1:AUJ1"/>
    <mergeCell ref="AUK1:AUL1"/>
    <mergeCell ref="AUM1:AUN1"/>
    <mergeCell ref="ATQ1:ATR1"/>
    <mergeCell ref="ATS1:ATT1"/>
    <mergeCell ref="ATU1:ATV1"/>
    <mergeCell ref="ATW1:ATX1"/>
    <mergeCell ref="ATY1:ATZ1"/>
    <mergeCell ref="AUA1:AUB1"/>
    <mergeCell ref="ATE1:ATF1"/>
    <mergeCell ref="ATG1:ATH1"/>
    <mergeCell ref="ATI1:ATJ1"/>
    <mergeCell ref="ATK1:ATL1"/>
    <mergeCell ref="ATM1:ATN1"/>
    <mergeCell ref="ATO1:ATP1"/>
    <mergeCell ref="ASS1:AST1"/>
    <mergeCell ref="ASU1:ASV1"/>
    <mergeCell ref="ASW1:ASX1"/>
    <mergeCell ref="ASY1:ASZ1"/>
    <mergeCell ref="ATA1:ATB1"/>
    <mergeCell ref="ATC1:ATD1"/>
    <mergeCell ref="ASG1:ASH1"/>
    <mergeCell ref="ASI1:ASJ1"/>
    <mergeCell ref="ASK1:ASL1"/>
    <mergeCell ref="ASM1:ASN1"/>
    <mergeCell ref="ASO1:ASP1"/>
    <mergeCell ref="ASQ1:ASR1"/>
    <mergeCell ref="ARU1:ARV1"/>
    <mergeCell ref="ARW1:ARX1"/>
    <mergeCell ref="ARY1:ARZ1"/>
    <mergeCell ref="ASA1:ASB1"/>
    <mergeCell ref="ASC1:ASD1"/>
    <mergeCell ref="ASE1:ASF1"/>
    <mergeCell ref="ARI1:ARJ1"/>
    <mergeCell ref="ARK1:ARL1"/>
    <mergeCell ref="ARM1:ARN1"/>
    <mergeCell ref="ARO1:ARP1"/>
    <mergeCell ref="ARQ1:ARR1"/>
    <mergeCell ref="ARS1:ART1"/>
    <mergeCell ref="AQW1:AQX1"/>
    <mergeCell ref="AQY1:AQZ1"/>
    <mergeCell ref="ARA1:ARB1"/>
    <mergeCell ref="ARC1:ARD1"/>
    <mergeCell ref="ARE1:ARF1"/>
    <mergeCell ref="ARG1:ARH1"/>
    <mergeCell ref="AQK1:AQL1"/>
    <mergeCell ref="AQM1:AQN1"/>
    <mergeCell ref="AQO1:AQP1"/>
    <mergeCell ref="AQQ1:AQR1"/>
    <mergeCell ref="AQS1:AQT1"/>
    <mergeCell ref="AQU1:AQV1"/>
    <mergeCell ref="APY1:APZ1"/>
    <mergeCell ref="AQA1:AQB1"/>
    <mergeCell ref="AQC1:AQD1"/>
    <mergeCell ref="AQE1:AQF1"/>
    <mergeCell ref="AQG1:AQH1"/>
    <mergeCell ref="AQI1:AQJ1"/>
    <mergeCell ref="APM1:APN1"/>
    <mergeCell ref="APO1:APP1"/>
    <mergeCell ref="APQ1:APR1"/>
    <mergeCell ref="APS1:APT1"/>
    <mergeCell ref="APU1:APV1"/>
    <mergeCell ref="APW1:APX1"/>
    <mergeCell ref="APA1:APB1"/>
    <mergeCell ref="APC1:APD1"/>
    <mergeCell ref="APE1:APF1"/>
    <mergeCell ref="APG1:APH1"/>
    <mergeCell ref="API1:APJ1"/>
    <mergeCell ref="APK1:APL1"/>
    <mergeCell ref="AOO1:AOP1"/>
    <mergeCell ref="AOQ1:AOR1"/>
    <mergeCell ref="AOS1:AOT1"/>
    <mergeCell ref="AOU1:AOV1"/>
    <mergeCell ref="AOW1:AOX1"/>
    <mergeCell ref="AOY1:AOZ1"/>
    <mergeCell ref="AOC1:AOD1"/>
    <mergeCell ref="AOE1:AOF1"/>
    <mergeCell ref="AOG1:AOH1"/>
    <mergeCell ref="AOI1:AOJ1"/>
    <mergeCell ref="AOK1:AOL1"/>
    <mergeCell ref="AOM1:AON1"/>
    <mergeCell ref="ANQ1:ANR1"/>
    <mergeCell ref="ANS1:ANT1"/>
    <mergeCell ref="ANU1:ANV1"/>
    <mergeCell ref="ANW1:ANX1"/>
    <mergeCell ref="ANY1:ANZ1"/>
    <mergeCell ref="AOA1:AOB1"/>
    <mergeCell ref="ANE1:ANF1"/>
    <mergeCell ref="ANG1:ANH1"/>
    <mergeCell ref="ANI1:ANJ1"/>
    <mergeCell ref="ANK1:ANL1"/>
    <mergeCell ref="ANM1:ANN1"/>
    <mergeCell ref="ANO1:ANP1"/>
    <mergeCell ref="AMS1:AMT1"/>
    <mergeCell ref="AMU1:AMV1"/>
    <mergeCell ref="AMW1:AMX1"/>
    <mergeCell ref="AMY1:AMZ1"/>
    <mergeCell ref="ANA1:ANB1"/>
    <mergeCell ref="ANC1:AND1"/>
    <mergeCell ref="AMG1:AMH1"/>
    <mergeCell ref="AMI1:AMJ1"/>
    <mergeCell ref="AMK1:AML1"/>
    <mergeCell ref="AMM1:AMN1"/>
    <mergeCell ref="AMO1:AMP1"/>
    <mergeCell ref="AMQ1:AMR1"/>
    <mergeCell ref="ALU1:ALV1"/>
    <mergeCell ref="ALW1:ALX1"/>
    <mergeCell ref="ALY1:ALZ1"/>
    <mergeCell ref="AMA1:AMB1"/>
    <mergeCell ref="AMC1:AMD1"/>
    <mergeCell ref="AME1:AMF1"/>
    <mergeCell ref="ALI1:ALJ1"/>
    <mergeCell ref="ALK1:ALL1"/>
    <mergeCell ref="ALM1:ALN1"/>
    <mergeCell ref="ALO1:ALP1"/>
    <mergeCell ref="ALQ1:ALR1"/>
    <mergeCell ref="ALS1:ALT1"/>
    <mergeCell ref="AKW1:AKX1"/>
    <mergeCell ref="AKY1:AKZ1"/>
    <mergeCell ref="ALA1:ALB1"/>
    <mergeCell ref="ALC1:ALD1"/>
    <mergeCell ref="ALE1:ALF1"/>
    <mergeCell ref="ALG1:ALH1"/>
    <mergeCell ref="AKK1:AKL1"/>
    <mergeCell ref="AKM1:AKN1"/>
    <mergeCell ref="AKO1:AKP1"/>
    <mergeCell ref="AKQ1:AKR1"/>
    <mergeCell ref="AKS1:AKT1"/>
    <mergeCell ref="AKU1:AKV1"/>
    <mergeCell ref="AJY1:AJZ1"/>
    <mergeCell ref="AKA1:AKB1"/>
    <mergeCell ref="AKC1:AKD1"/>
    <mergeCell ref="AKE1:AKF1"/>
    <mergeCell ref="AKG1:AKH1"/>
    <mergeCell ref="AKI1:AKJ1"/>
    <mergeCell ref="AJM1:AJN1"/>
    <mergeCell ref="AJO1:AJP1"/>
    <mergeCell ref="AJQ1:AJR1"/>
    <mergeCell ref="AJS1:AJT1"/>
    <mergeCell ref="AJU1:AJV1"/>
    <mergeCell ref="AJW1:AJX1"/>
    <mergeCell ref="AJA1:AJB1"/>
    <mergeCell ref="AJC1:AJD1"/>
    <mergeCell ref="AJE1:AJF1"/>
    <mergeCell ref="AJG1:AJH1"/>
    <mergeCell ref="AJI1:AJJ1"/>
    <mergeCell ref="AJK1:AJL1"/>
    <mergeCell ref="AIO1:AIP1"/>
    <mergeCell ref="AIQ1:AIR1"/>
    <mergeCell ref="AIS1:AIT1"/>
    <mergeCell ref="AIU1:AIV1"/>
    <mergeCell ref="AIW1:AIX1"/>
    <mergeCell ref="AIY1:AIZ1"/>
    <mergeCell ref="AIC1:AID1"/>
    <mergeCell ref="AIE1:AIF1"/>
    <mergeCell ref="AIG1:AIH1"/>
    <mergeCell ref="AII1:AIJ1"/>
    <mergeCell ref="AIK1:AIL1"/>
    <mergeCell ref="AIM1:AIN1"/>
    <mergeCell ref="AHQ1:AHR1"/>
    <mergeCell ref="AHS1:AHT1"/>
    <mergeCell ref="AHU1:AHV1"/>
    <mergeCell ref="AHW1:AHX1"/>
    <mergeCell ref="AHY1:AHZ1"/>
    <mergeCell ref="AIA1:AIB1"/>
    <mergeCell ref="AHE1:AHF1"/>
    <mergeCell ref="AHG1:AHH1"/>
    <mergeCell ref="AHI1:AHJ1"/>
    <mergeCell ref="AHK1:AHL1"/>
    <mergeCell ref="AHM1:AHN1"/>
    <mergeCell ref="AHO1:AHP1"/>
    <mergeCell ref="AGS1:AGT1"/>
    <mergeCell ref="AGU1:AGV1"/>
    <mergeCell ref="AGW1:AGX1"/>
    <mergeCell ref="AGY1:AGZ1"/>
    <mergeCell ref="AHA1:AHB1"/>
    <mergeCell ref="AHC1:AHD1"/>
    <mergeCell ref="AGG1:AGH1"/>
    <mergeCell ref="AGI1:AGJ1"/>
    <mergeCell ref="AGK1:AGL1"/>
    <mergeCell ref="AGM1:AGN1"/>
    <mergeCell ref="AGO1:AGP1"/>
    <mergeCell ref="AGQ1:AGR1"/>
    <mergeCell ref="AFU1:AFV1"/>
    <mergeCell ref="AFW1:AFX1"/>
    <mergeCell ref="AFY1:AFZ1"/>
    <mergeCell ref="AGA1:AGB1"/>
    <mergeCell ref="AGC1:AGD1"/>
    <mergeCell ref="AGE1:AGF1"/>
    <mergeCell ref="AFI1:AFJ1"/>
    <mergeCell ref="AFK1:AFL1"/>
    <mergeCell ref="AFM1:AFN1"/>
    <mergeCell ref="AFO1:AFP1"/>
    <mergeCell ref="AFQ1:AFR1"/>
    <mergeCell ref="AFS1:AFT1"/>
    <mergeCell ref="AEW1:AEX1"/>
    <mergeCell ref="AEY1:AEZ1"/>
    <mergeCell ref="AFA1:AFB1"/>
    <mergeCell ref="AFC1:AFD1"/>
    <mergeCell ref="AFE1:AFF1"/>
    <mergeCell ref="AFG1:AFH1"/>
    <mergeCell ref="AEK1:AEL1"/>
    <mergeCell ref="AEM1:AEN1"/>
    <mergeCell ref="AEO1:AEP1"/>
    <mergeCell ref="AEQ1:AER1"/>
    <mergeCell ref="AES1:AET1"/>
    <mergeCell ref="AEU1:AEV1"/>
    <mergeCell ref="ADY1:ADZ1"/>
    <mergeCell ref="AEA1:AEB1"/>
    <mergeCell ref="AEC1:AED1"/>
    <mergeCell ref="AEE1:AEF1"/>
    <mergeCell ref="AEG1:AEH1"/>
    <mergeCell ref="AEI1:AEJ1"/>
    <mergeCell ref="ADM1:ADN1"/>
    <mergeCell ref="ADO1:ADP1"/>
    <mergeCell ref="ADQ1:ADR1"/>
    <mergeCell ref="ADS1:ADT1"/>
    <mergeCell ref="ADU1:ADV1"/>
    <mergeCell ref="ADW1:ADX1"/>
    <mergeCell ref="ADA1:ADB1"/>
    <mergeCell ref="ADC1:ADD1"/>
    <mergeCell ref="ADE1:ADF1"/>
    <mergeCell ref="ADG1:ADH1"/>
    <mergeCell ref="ADI1:ADJ1"/>
    <mergeCell ref="ADK1:ADL1"/>
    <mergeCell ref="ACO1:ACP1"/>
    <mergeCell ref="ACQ1:ACR1"/>
    <mergeCell ref="ACS1:ACT1"/>
    <mergeCell ref="ACU1:ACV1"/>
    <mergeCell ref="ACW1:ACX1"/>
    <mergeCell ref="ACY1:ACZ1"/>
    <mergeCell ref="ACC1:ACD1"/>
    <mergeCell ref="ACE1:ACF1"/>
    <mergeCell ref="ACG1:ACH1"/>
    <mergeCell ref="ACI1:ACJ1"/>
    <mergeCell ref="ACK1:ACL1"/>
    <mergeCell ref="ACM1:ACN1"/>
    <mergeCell ref="ABQ1:ABR1"/>
    <mergeCell ref="ABS1:ABT1"/>
    <mergeCell ref="ABU1:ABV1"/>
    <mergeCell ref="ABW1:ABX1"/>
    <mergeCell ref="ABY1:ABZ1"/>
    <mergeCell ref="ACA1:ACB1"/>
    <mergeCell ref="ABE1:ABF1"/>
    <mergeCell ref="ABG1:ABH1"/>
    <mergeCell ref="ABI1:ABJ1"/>
    <mergeCell ref="ABK1:ABL1"/>
    <mergeCell ref="ABM1:ABN1"/>
    <mergeCell ref="ABO1:ABP1"/>
    <mergeCell ref="AAS1:AAT1"/>
    <mergeCell ref="AAU1:AAV1"/>
    <mergeCell ref="AAW1:AAX1"/>
    <mergeCell ref="AAY1:AAZ1"/>
    <mergeCell ref="ABA1:ABB1"/>
    <mergeCell ref="ABC1:ABD1"/>
    <mergeCell ref="AAG1:AAH1"/>
    <mergeCell ref="AAI1:AAJ1"/>
    <mergeCell ref="AAK1:AAL1"/>
    <mergeCell ref="AAM1:AAN1"/>
    <mergeCell ref="AAO1:AAP1"/>
    <mergeCell ref="AAQ1:AAR1"/>
    <mergeCell ref="ZU1:ZV1"/>
    <mergeCell ref="ZW1:ZX1"/>
    <mergeCell ref="ZY1:ZZ1"/>
    <mergeCell ref="AAA1:AAB1"/>
    <mergeCell ref="AAC1:AAD1"/>
    <mergeCell ref="AAE1:AAF1"/>
    <mergeCell ref="ZI1:ZJ1"/>
    <mergeCell ref="ZK1:ZL1"/>
    <mergeCell ref="ZM1:ZN1"/>
    <mergeCell ref="ZO1:ZP1"/>
    <mergeCell ref="ZQ1:ZR1"/>
    <mergeCell ref="ZS1:ZT1"/>
    <mergeCell ref="YW1:YX1"/>
    <mergeCell ref="YY1:YZ1"/>
    <mergeCell ref="ZA1:ZB1"/>
    <mergeCell ref="ZC1:ZD1"/>
    <mergeCell ref="ZE1:ZF1"/>
    <mergeCell ref="ZG1:ZH1"/>
    <mergeCell ref="YK1:YL1"/>
    <mergeCell ref="YM1:YN1"/>
    <mergeCell ref="YO1:YP1"/>
    <mergeCell ref="YQ1:YR1"/>
    <mergeCell ref="YS1:YT1"/>
    <mergeCell ref="YU1:YV1"/>
    <mergeCell ref="XY1:XZ1"/>
    <mergeCell ref="YA1:YB1"/>
    <mergeCell ref="YC1:YD1"/>
    <mergeCell ref="YE1:YF1"/>
    <mergeCell ref="YG1:YH1"/>
    <mergeCell ref="YI1:YJ1"/>
    <mergeCell ref="XM1:XN1"/>
    <mergeCell ref="XO1:XP1"/>
    <mergeCell ref="XQ1:XR1"/>
    <mergeCell ref="XS1:XT1"/>
    <mergeCell ref="XU1:XV1"/>
    <mergeCell ref="XW1:XX1"/>
    <mergeCell ref="XA1:XB1"/>
    <mergeCell ref="XC1:XD1"/>
    <mergeCell ref="XE1:XF1"/>
    <mergeCell ref="XG1:XH1"/>
    <mergeCell ref="XI1:XJ1"/>
    <mergeCell ref="XK1:XL1"/>
    <mergeCell ref="WO1:WP1"/>
    <mergeCell ref="WQ1:WR1"/>
    <mergeCell ref="WS1:WT1"/>
    <mergeCell ref="WU1:WV1"/>
    <mergeCell ref="WW1:WX1"/>
    <mergeCell ref="WY1:WZ1"/>
    <mergeCell ref="WC1:WD1"/>
    <mergeCell ref="WE1:WF1"/>
    <mergeCell ref="WG1:WH1"/>
    <mergeCell ref="WI1:WJ1"/>
    <mergeCell ref="WK1:WL1"/>
    <mergeCell ref="WM1:WN1"/>
    <mergeCell ref="VQ1:VR1"/>
    <mergeCell ref="VS1:VT1"/>
    <mergeCell ref="VU1:VV1"/>
    <mergeCell ref="VW1:VX1"/>
    <mergeCell ref="VY1:VZ1"/>
    <mergeCell ref="WA1:WB1"/>
    <mergeCell ref="VE1:VF1"/>
    <mergeCell ref="VG1:VH1"/>
    <mergeCell ref="VI1:VJ1"/>
    <mergeCell ref="VK1:VL1"/>
    <mergeCell ref="VM1:VN1"/>
    <mergeCell ref="VO1:VP1"/>
    <mergeCell ref="US1:UT1"/>
    <mergeCell ref="UU1:UV1"/>
    <mergeCell ref="UW1:UX1"/>
    <mergeCell ref="UY1:UZ1"/>
    <mergeCell ref="VA1:VB1"/>
    <mergeCell ref="VC1:VD1"/>
    <mergeCell ref="UG1:UH1"/>
    <mergeCell ref="UI1:UJ1"/>
    <mergeCell ref="UK1:UL1"/>
    <mergeCell ref="UM1:UN1"/>
    <mergeCell ref="UO1:UP1"/>
    <mergeCell ref="UQ1:UR1"/>
    <mergeCell ref="TU1:TV1"/>
    <mergeCell ref="TW1:TX1"/>
    <mergeCell ref="TY1:TZ1"/>
    <mergeCell ref="UA1:UB1"/>
    <mergeCell ref="UC1:UD1"/>
    <mergeCell ref="UE1:UF1"/>
    <mergeCell ref="TI1:TJ1"/>
    <mergeCell ref="TK1:TL1"/>
    <mergeCell ref="TM1:TN1"/>
    <mergeCell ref="TO1:TP1"/>
    <mergeCell ref="TQ1:TR1"/>
    <mergeCell ref="TS1:TT1"/>
    <mergeCell ref="SW1:SX1"/>
    <mergeCell ref="SY1:SZ1"/>
    <mergeCell ref="TA1:TB1"/>
    <mergeCell ref="TC1:TD1"/>
    <mergeCell ref="TE1:TF1"/>
    <mergeCell ref="TG1:TH1"/>
    <mergeCell ref="SK1:SL1"/>
    <mergeCell ref="SM1:SN1"/>
    <mergeCell ref="SO1:SP1"/>
    <mergeCell ref="SQ1:SR1"/>
    <mergeCell ref="SS1:ST1"/>
    <mergeCell ref="SU1:SV1"/>
    <mergeCell ref="RY1:RZ1"/>
    <mergeCell ref="SA1:SB1"/>
    <mergeCell ref="SC1:SD1"/>
    <mergeCell ref="SE1:SF1"/>
    <mergeCell ref="SG1:SH1"/>
    <mergeCell ref="SI1:SJ1"/>
    <mergeCell ref="RM1:RN1"/>
    <mergeCell ref="RO1:RP1"/>
    <mergeCell ref="RQ1:RR1"/>
    <mergeCell ref="RS1:RT1"/>
    <mergeCell ref="RU1:RV1"/>
    <mergeCell ref="RW1:RX1"/>
    <mergeCell ref="RA1:RB1"/>
    <mergeCell ref="RC1:RD1"/>
    <mergeCell ref="RE1:RF1"/>
    <mergeCell ref="RG1:RH1"/>
    <mergeCell ref="RI1:RJ1"/>
    <mergeCell ref="RK1:RL1"/>
    <mergeCell ref="QO1:QP1"/>
    <mergeCell ref="QQ1:QR1"/>
    <mergeCell ref="QS1:QT1"/>
    <mergeCell ref="QU1:QV1"/>
    <mergeCell ref="QW1:QX1"/>
    <mergeCell ref="QY1:QZ1"/>
    <mergeCell ref="QC1:QD1"/>
    <mergeCell ref="QE1:QF1"/>
    <mergeCell ref="QG1:QH1"/>
    <mergeCell ref="QI1:QJ1"/>
    <mergeCell ref="QK1:QL1"/>
    <mergeCell ref="QM1:QN1"/>
    <mergeCell ref="PQ1:PR1"/>
    <mergeCell ref="PS1:PT1"/>
    <mergeCell ref="PU1:PV1"/>
    <mergeCell ref="PW1:PX1"/>
    <mergeCell ref="PY1:PZ1"/>
    <mergeCell ref="QA1:QB1"/>
    <mergeCell ref="PE1:PF1"/>
    <mergeCell ref="PG1:PH1"/>
    <mergeCell ref="PI1:PJ1"/>
    <mergeCell ref="PK1:PL1"/>
    <mergeCell ref="PM1:PN1"/>
    <mergeCell ref="PO1:PP1"/>
    <mergeCell ref="OS1:OT1"/>
    <mergeCell ref="OU1:OV1"/>
    <mergeCell ref="OW1:OX1"/>
    <mergeCell ref="OY1:OZ1"/>
    <mergeCell ref="PA1:PB1"/>
    <mergeCell ref="PC1:PD1"/>
    <mergeCell ref="OG1:OH1"/>
    <mergeCell ref="OI1:OJ1"/>
    <mergeCell ref="OK1:OL1"/>
    <mergeCell ref="OM1:ON1"/>
    <mergeCell ref="OO1:OP1"/>
    <mergeCell ref="OQ1:OR1"/>
    <mergeCell ref="NU1:NV1"/>
    <mergeCell ref="NW1:NX1"/>
    <mergeCell ref="NY1:NZ1"/>
    <mergeCell ref="OA1:OB1"/>
    <mergeCell ref="OC1:OD1"/>
    <mergeCell ref="OE1:OF1"/>
    <mergeCell ref="NI1:NJ1"/>
    <mergeCell ref="NK1:NL1"/>
    <mergeCell ref="NM1:NN1"/>
    <mergeCell ref="NO1:NP1"/>
    <mergeCell ref="NQ1:NR1"/>
    <mergeCell ref="NS1:NT1"/>
    <mergeCell ref="MW1:MX1"/>
    <mergeCell ref="MY1:MZ1"/>
    <mergeCell ref="NA1:NB1"/>
    <mergeCell ref="NC1:ND1"/>
    <mergeCell ref="NE1:NF1"/>
    <mergeCell ref="NG1:NH1"/>
    <mergeCell ref="MK1:ML1"/>
    <mergeCell ref="MM1:MN1"/>
    <mergeCell ref="MO1:MP1"/>
    <mergeCell ref="MQ1:MR1"/>
    <mergeCell ref="MS1:MT1"/>
    <mergeCell ref="MU1:MV1"/>
    <mergeCell ref="LY1:LZ1"/>
    <mergeCell ref="MA1:MB1"/>
    <mergeCell ref="MC1:MD1"/>
    <mergeCell ref="ME1:MF1"/>
    <mergeCell ref="MG1:MH1"/>
    <mergeCell ref="MI1:MJ1"/>
    <mergeCell ref="LM1:LN1"/>
    <mergeCell ref="LO1:LP1"/>
    <mergeCell ref="LQ1:LR1"/>
    <mergeCell ref="LS1:LT1"/>
    <mergeCell ref="LU1:LV1"/>
    <mergeCell ref="LW1:LX1"/>
    <mergeCell ref="LA1:LB1"/>
    <mergeCell ref="LC1:LD1"/>
    <mergeCell ref="LE1:LF1"/>
    <mergeCell ref="LG1:LH1"/>
    <mergeCell ref="LI1:LJ1"/>
    <mergeCell ref="LK1:LL1"/>
    <mergeCell ref="KO1:KP1"/>
    <mergeCell ref="KQ1:KR1"/>
    <mergeCell ref="KS1:KT1"/>
    <mergeCell ref="KU1:KV1"/>
    <mergeCell ref="KW1:KX1"/>
    <mergeCell ref="KY1:KZ1"/>
    <mergeCell ref="KC1:KD1"/>
    <mergeCell ref="KE1:KF1"/>
    <mergeCell ref="KG1:KH1"/>
    <mergeCell ref="KI1:KJ1"/>
    <mergeCell ref="KK1:KL1"/>
    <mergeCell ref="KM1:KN1"/>
    <mergeCell ref="JQ1:JR1"/>
    <mergeCell ref="JS1:JT1"/>
    <mergeCell ref="JU1:JV1"/>
    <mergeCell ref="JW1:JX1"/>
    <mergeCell ref="JY1:JZ1"/>
    <mergeCell ref="KA1:KB1"/>
    <mergeCell ref="JE1:JF1"/>
    <mergeCell ref="JG1:JH1"/>
    <mergeCell ref="JI1:JJ1"/>
    <mergeCell ref="JK1:JL1"/>
    <mergeCell ref="JM1:JN1"/>
    <mergeCell ref="JO1:JP1"/>
    <mergeCell ref="IS1:IT1"/>
    <mergeCell ref="IU1:IV1"/>
    <mergeCell ref="IW1:IX1"/>
    <mergeCell ref="IY1:IZ1"/>
    <mergeCell ref="JA1:JB1"/>
    <mergeCell ref="JC1:JD1"/>
    <mergeCell ref="IG1:IH1"/>
    <mergeCell ref="II1:IJ1"/>
    <mergeCell ref="IK1:IL1"/>
    <mergeCell ref="IM1:IN1"/>
    <mergeCell ref="IO1:IP1"/>
    <mergeCell ref="IQ1:IR1"/>
    <mergeCell ref="HU1:HV1"/>
    <mergeCell ref="HW1:HX1"/>
    <mergeCell ref="HY1:HZ1"/>
    <mergeCell ref="IA1:IB1"/>
    <mergeCell ref="IC1:ID1"/>
    <mergeCell ref="IE1:IF1"/>
    <mergeCell ref="HI1:HJ1"/>
    <mergeCell ref="HK1:HL1"/>
    <mergeCell ref="HM1:HN1"/>
    <mergeCell ref="HO1:HP1"/>
    <mergeCell ref="HQ1:HR1"/>
    <mergeCell ref="HS1:HT1"/>
    <mergeCell ref="GW1:GX1"/>
    <mergeCell ref="GY1:GZ1"/>
    <mergeCell ref="HA1:HB1"/>
    <mergeCell ref="HC1:HD1"/>
    <mergeCell ref="HE1:HF1"/>
    <mergeCell ref="HG1:HH1"/>
    <mergeCell ref="GK1:GL1"/>
    <mergeCell ref="GM1:GN1"/>
    <mergeCell ref="GO1:GP1"/>
    <mergeCell ref="GQ1:GR1"/>
    <mergeCell ref="GS1:GT1"/>
    <mergeCell ref="GU1:GV1"/>
    <mergeCell ref="FY1:FZ1"/>
    <mergeCell ref="GA1:GB1"/>
    <mergeCell ref="GC1:GD1"/>
    <mergeCell ref="GE1:GF1"/>
    <mergeCell ref="GG1:GH1"/>
    <mergeCell ref="GI1:GJ1"/>
    <mergeCell ref="FM1:FN1"/>
    <mergeCell ref="FO1:FP1"/>
    <mergeCell ref="FQ1:FR1"/>
    <mergeCell ref="FS1:FT1"/>
    <mergeCell ref="FU1:FV1"/>
    <mergeCell ref="FW1:FX1"/>
    <mergeCell ref="FA1:FB1"/>
    <mergeCell ref="FC1:FD1"/>
    <mergeCell ref="FE1:FF1"/>
    <mergeCell ref="FG1:FH1"/>
    <mergeCell ref="FI1:FJ1"/>
    <mergeCell ref="FK1:FL1"/>
    <mergeCell ref="EO1:EP1"/>
    <mergeCell ref="EQ1:ER1"/>
    <mergeCell ref="ES1:ET1"/>
    <mergeCell ref="EU1:EV1"/>
    <mergeCell ref="EW1:EX1"/>
    <mergeCell ref="EY1:EZ1"/>
    <mergeCell ref="EC1:ED1"/>
    <mergeCell ref="EE1:EF1"/>
    <mergeCell ref="EG1:EH1"/>
    <mergeCell ref="EI1:EJ1"/>
    <mergeCell ref="EK1:EL1"/>
    <mergeCell ref="EM1:EN1"/>
    <mergeCell ref="DQ1:DR1"/>
    <mergeCell ref="DS1:DT1"/>
    <mergeCell ref="DU1:DV1"/>
    <mergeCell ref="DW1:DX1"/>
    <mergeCell ref="DY1:DZ1"/>
    <mergeCell ref="EA1:EB1"/>
    <mergeCell ref="DE1:DF1"/>
    <mergeCell ref="DG1:DH1"/>
    <mergeCell ref="DI1:DJ1"/>
    <mergeCell ref="DK1:DL1"/>
    <mergeCell ref="DM1:DN1"/>
    <mergeCell ref="DO1:DP1"/>
    <mergeCell ref="CS1:CT1"/>
    <mergeCell ref="CU1:CV1"/>
    <mergeCell ref="CW1:CX1"/>
    <mergeCell ref="CY1:CZ1"/>
    <mergeCell ref="DA1:DB1"/>
    <mergeCell ref="DC1:DD1"/>
    <mergeCell ref="CG1:CH1"/>
    <mergeCell ref="CI1:CJ1"/>
    <mergeCell ref="CK1:CL1"/>
    <mergeCell ref="CM1:CN1"/>
    <mergeCell ref="CO1:CP1"/>
    <mergeCell ref="CQ1:CR1"/>
    <mergeCell ref="BU1:BV1"/>
    <mergeCell ref="BW1:BX1"/>
    <mergeCell ref="BY1:BZ1"/>
    <mergeCell ref="CA1:CB1"/>
    <mergeCell ref="CC1:CD1"/>
    <mergeCell ref="CE1:CF1"/>
    <mergeCell ref="BK1:BL1"/>
    <mergeCell ref="BM1:BN1"/>
    <mergeCell ref="BO1:BP1"/>
    <mergeCell ref="BQ1:BR1"/>
    <mergeCell ref="BS1:BT1"/>
    <mergeCell ref="AW1:AX1"/>
    <mergeCell ref="AY1:AZ1"/>
    <mergeCell ref="BA1:BB1"/>
    <mergeCell ref="BC1:BD1"/>
    <mergeCell ref="BE1:BF1"/>
    <mergeCell ref="BG1:BH1"/>
    <mergeCell ref="AK1:AL1"/>
    <mergeCell ref="AM1:AN1"/>
    <mergeCell ref="AO1:AP1"/>
    <mergeCell ref="AQ1:AR1"/>
    <mergeCell ref="AS1:AT1"/>
    <mergeCell ref="AU1:AV1"/>
    <mergeCell ref="Y1:Z1"/>
    <mergeCell ref="AA1:AB1"/>
    <mergeCell ref="AC1:AD1"/>
    <mergeCell ref="AE1:AF1"/>
    <mergeCell ref="AG1:AH1"/>
    <mergeCell ref="AI1:AJ1"/>
    <mergeCell ref="M1:N1"/>
    <mergeCell ref="O1:P1"/>
    <mergeCell ref="Q1:R1"/>
    <mergeCell ref="S1:T1"/>
    <mergeCell ref="U1:V1"/>
    <mergeCell ref="W1:X1"/>
    <mergeCell ref="E1:F1"/>
    <mergeCell ref="G1:H1"/>
    <mergeCell ref="I1:J1"/>
    <mergeCell ref="K1:L1"/>
    <mergeCell ref="BI1:BJ1"/>
  </mergeCells>
  <pageMargins left="0.7" right="0.7" top="0.75" bottom="0.75" header="0.3" footer="0.3"/>
  <customProperties>
    <customPr name="_pios_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10B6C477E8834FA3E069FFFB5E318C" ma:contentTypeVersion="13" ma:contentTypeDescription="Create a new document." ma:contentTypeScope="" ma:versionID="97219e8cee4b019ea7a66f057b03c891">
  <xsd:schema xmlns:xsd="http://www.w3.org/2001/XMLSchema" xmlns:xs="http://www.w3.org/2001/XMLSchema" xmlns:p="http://schemas.microsoft.com/office/2006/metadata/properties" xmlns:ns3="28fe2fc0-16cb-4397-832b-472e0da047fa" xmlns:ns4="6a8ffb7a-4736-4775-a897-ca2b2a52c6ab" targetNamespace="http://schemas.microsoft.com/office/2006/metadata/properties" ma:root="true" ma:fieldsID="b533e6bdf855c7efb0203ad99f325459" ns3:_="" ns4:_="">
    <xsd:import namespace="28fe2fc0-16cb-4397-832b-472e0da047fa"/>
    <xsd:import namespace="6a8ffb7a-4736-4775-a897-ca2b2a52c6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fe2fc0-16cb-4397-832b-472e0da047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8ffb7a-4736-4775-a897-ca2b2a52c6a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C66C82F-62AD-4B2F-899D-8602E9B7A55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065A1DF-6D9E-4F04-B171-6B9CF551434A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6a8ffb7a-4736-4775-a897-ca2b2a52c6ab"/>
    <ds:schemaRef ds:uri="28fe2fc0-16cb-4397-832b-472e0da047f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9F8DF1E-5392-4B92-89C6-48B3EAF803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8fe2fc0-16cb-4397-832b-472e0da047fa"/>
    <ds:schemaRef ds:uri="6a8ffb7a-4736-4775-a897-ca2b2a52c6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xample from 2020GRC</vt:lpstr>
      <vt:lpstr>Funding Request 08J to 56A</vt:lpstr>
      <vt:lpstr>Funding Request SystHardng 08W</vt:lpstr>
      <vt:lpstr>Funding Request Poles 07</vt:lpstr>
      <vt:lpstr>rollup log</vt:lpstr>
    </vt:vector>
  </TitlesOfParts>
  <Company>Pacific Gas and Electri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oh, Nneka</dc:creator>
  <cp:lastModifiedBy>Borders, Jeff</cp:lastModifiedBy>
  <dcterms:created xsi:type="dcterms:W3CDTF">2017-01-24T22:50:09Z</dcterms:created>
  <dcterms:modified xsi:type="dcterms:W3CDTF">2021-01-09T01:01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10B6C477E8834FA3E069FFFB5E318C</vt:lpwstr>
  </property>
  <property fmtid="{D5CDD505-2E9C-101B-9397-08002B2CF9AE}" pid="3" name="pgeRecordCategory">
    <vt:lpwstr/>
  </property>
</Properties>
</file>